ate Design'!$B$9:$K$16, 6, FALSE))</f>
        <v>0</v>
      </c>
      <c r="BL629" s="708">
        <f>IF(P629="", 0, AZ629/'Sch 10.1 Rate Design'!$Z$24*VLOOKUP($C629, 'Sch 10.1 Rate Design'!$B$9:$K$16, 6, FALSE))</f>
        <v>0</v>
      </c>
      <c r="BM629" s="708">
        <f>IF(Q629="", 0, BA629/'Sch 10.1 Rate Design'!$Z$24*VLOOKUP($C629, 'Sch 10.1 Rate Design'!$B$9:$K$16, 6, FALSE))</f>
        <v>0</v>
      </c>
      <c r="BN629" s="708">
        <f>IF(R629="", 0, BB629/'Sch 10.1 Rate Design'!$Z$24*VLOOKUP($C629, 'Sch 10.1 Rate Design'!$B$9:$K$16, 6, FALSE))</f>
        <v>0</v>
      </c>
      <c r="BO629" s="707">
        <f>IF(S629="", 0, BC629/'Sch 10.1 Rate Design'!$Z$24*VLOOKUP($C629, 'Sch 10.1 Rate Design'!$B$9:$K$16, 6, FALSE))</f>
        <v>0</v>
      </c>
      <c r="BP629" s="393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93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93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93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93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93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93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93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93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93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93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705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708">
        <f>IF(H629="", 0, BP629/'Sch 10.1 Rate Design'!$Z$24*VLOOKUP($C629, 'Sch 10.1 Rate Design'!$B$9:$K$16, 8, FALSE))</f>
        <v>0</v>
      </c>
      <c r="CC629" s="708">
        <f>IF(I629="", 0, BQ629/'Sch 10.1 Rate Design'!$Z$24*VLOOKUP($C629, 'Sch 10.1 Rate Design'!$B$9:$K$16, 8, FALSE))</f>
        <v>0</v>
      </c>
      <c r="CD629" s="708">
        <f>IF(J629="", 0, BR629/'Sch 10.1 Rate Design'!$Z$24*VLOOKUP($C629, 'Sch 10.1 Rate Design'!$B$9:$K$16, 8, FALSE))</f>
        <v>0</v>
      </c>
      <c r="CE629" s="708">
        <f>IF(K629="", 0, BS629/'Sch 10.1 Rate Design'!$Z$24*VLOOKUP($C629, 'Sch 10.1 Rate Design'!$B$9:$K$16, 8, FALSE))</f>
        <v>0</v>
      </c>
      <c r="CF629" s="708">
        <f>IF(L629="", 0, BT629/'Sch 10.1 Rate Design'!$Z$24*VLOOKUP($C629, 'Sch 10.1 Rate Design'!$B$9:$K$16, 8, FALSE))</f>
        <v>0</v>
      </c>
      <c r="CG629" s="708">
        <f>IF(M629="", 0, BU629/'Sch 10.1 Rate Design'!$Z$24*VLOOKUP($C629, 'Sch 10.1 Rate Design'!$B$9:$K$16, 8, FALSE))</f>
        <v>0</v>
      </c>
      <c r="CH629" s="708">
        <f>IF(N629="", 0, BV629/'Sch 10.1 Rate Design'!$Z$24*VLOOKUP($C629, 'Sch 10.1 Rate Design'!$B$9:$K$16, 8, FALSE))</f>
        <v>0</v>
      </c>
      <c r="CI629" s="708">
        <f>IF(O629="", 0, BW629/'Sch 10.1 Rate Design'!$Z$24*VLOOKUP($C629, 'Sch 10.1 Rate Design'!$B$9:$K$16, 8, FALSE))</f>
        <v>0</v>
      </c>
      <c r="CJ629" s="708">
        <f>IF(P629="", 0, BX629/'Sch 10.1 Rate Design'!$Z$24*VLOOKUP($C629, 'Sch 10.1 Rate Design'!$B$9:$K$16, 8, FALSE))</f>
        <v>0</v>
      </c>
      <c r="CK629" s="708">
        <f>IF(Q629="", 0, BY629/'Sch 10.1 Rate Design'!$Z$24*VLOOKUP($C629, 'Sch 10.1 Rate Design'!$B$9:$K$16, 8, FALSE))</f>
        <v>0</v>
      </c>
      <c r="CL629" s="708">
        <f>IF(R629="", 0, BZ629/'Sch 10.1 Rate Design'!$Z$24*VLOOKUP($C629, 'Sch 10.1 Rate Design'!$B$9:$K$16, 8, FALSE))</f>
        <v>0</v>
      </c>
      <c r="CM629" s="707">
        <f>IF(S629="", 0, CA629/'Sch 10.1 Rate Design'!$Z$24*VLOOKUP($C629, 'Sch 10.1 Rate Design'!$B$9:$K$16, 8, FALSE))</f>
        <v>0</v>
      </c>
      <c r="CN629" s="393">
        <f>IF(H629="",0,IF(H629&gt;VLOOKUP($C629,'Sch 10.1 Rate Design'!$B$9:$K$16,9,FALSE),H629-VLOOKUP($C629,'Sch 10.1 Rate Design'!$B$9:$K$16,9,FALSE),0))</f>
        <v>0</v>
      </c>
      <c r="CO629" s="393">
        <f>IF(I629="",0,IF(I629&gt;VLOOKUP($C629,'Sch 10.1 Rate Design'!$B$9:$K$16,9,FALSE),I629-VLOOKUP($C629,'Sch 10.1 Rate Design'!$B$9:$K$16,9,FALSE),0))</f>
        <v>0</v>
      </c>
      <c r="CP629" s="393">
        <f>IF(J629="",0,IF(J629&gt;VLOOKUP($C629,'Sch 10.1 Rate Design'!$B$9:$K$16,9,FALSE),J629-VLOOKUP($C629,'Sch 10.1 Rate Design'!$B$9:$K$16,9,FALSE),0))</f>
        <v>0</v>
      </c>
      <c r="CQ629" s="393">
        <f>IF(K629="",0,IF(K629&gt;VLOOKUP($C629,'Sch 10.1 Rate Design'!$B$9:$K$16,9,FALSE),K629-VLOOKUP($C629,'Sch 10.1 Rate Design'!$B$9:$K$16,9,FALSE),0))</f>
        <v>0</v>
      </c>
      <c r="CR629" s="393">
        <f>IF(L629="",0,IF(L629&gt;VLOOKUP($C629,'Sch 10.1 Rate Design'!$B$9:$K$16,9,FALSE),L629-VLOOKUP($C629,'Sch 10.1 Rate Design'!$B$9:$K$16,9,FALSE),0))</f>
        <v>0</v>
      </c>
      <c r="CS629" s="393">
        <f>IF(M629="",0,IF(M629&gt;VLOOKUP($C629,'Sch 10.1 Rate Design'!$B$9:$K$16,9,FALSE),M629-VLOOKUP($C629,'Sch 10.1 Rate Design'!$B$9:$K$16,9,FALSE),0))</f>
        <v>0</v>
      </c>
      <c r="CT629" s="393">
        <f>IF(N629="",0,IF(N629&gt;VLOOKUP($C629,'Sch 10.1 Rate Design'!$B$9:$K$16,9,FALSE),N629-VLOOKUP($C629,'Sch 10.1 Rate Design'!$B$9:$K$16,9,FALSE),0))</f>
        <v>0</v>
      </c>
      <c r="CU629" s="393">
        <f>IF(O629="",0,IF(O629&gt;VLOOKUP($C629,'Sch 10.1 Rate Design'!$B$9:$K$16,9,FALSE),O629-VLOOKUP($C629,'Sch 10.1 Rate Design'!$B$9:$K$16,9,FALSE),0))</f>
        <v>0</v>
      </c>
      <c r="CV629" s="393">
        <f>IF(P629="",0,IF(P629&gt;VLOOKUP($C629,'Sch 10.1 Rate Design'!$B$9:$K$16,9,FALSE),P629-VLOOKUP($C629,'Sch 10.1 Rate Design'!$B$9:$K$16,9,FALSE),0))</f>
        <v>0</v>
      </c>
      <c r="CW629" s="393">
        <f>IF(Q629="",0,IF(Q629&gt;VLOOKUP($C629,'Sch 10.1 Rate Design'!$B$9:$K$16,9,FALSE),Q629-VLOOKUP($C629,'Sch 10.1 Rate Design'!$B$9:$K$16,9,FALSE),0))</f>
        <v>0</v>
      </c>
      <c r="CX629" s="393">
        <f>IF(R629="",0,IF(R629&gt;VLOOKUP($C629,'Sch 10.1 Rate Design'!$B$9:$K$16,9,FALSE),R629-VLOOKUP($C629,'Sch 10.1 Rate Design'!$B$9:$K$16,9,FALSE),0))</f>
        <v>0</v>
      </c>
      <c r="CY629" s="705">
        <f>IF(S629="",0,IF(S629&gt;VLOOKUP($C629,'Sch 10.1 Rate Design'!$B$9:$K$16,9,FALSE),S629-VLOOKUP($C629,'Sch 10.1 Rate Design'!$B$9:$K$16,9,FALSE),0))</f>
        <v>0</v>
      </c>
      <c r="CZ629" s="708">
        <f>IF(H629="", 0, CN629/'Sch 10.1 Rate Design'!$Z$24*VLOOKUP($C629, 'Sch 10.1 Rate Design'!$B$9:$K$16, 10, FALSE))</f>
        <v>0</v>
      </c>
      <c r="DA629" s="708">
        <f>IF(I629="", 0, CO629/'Sch 10.1 Rate Design'!$Z$24*VLOOKUP($C629, 'Sch 10.1 Rate Design'!$B$9:$K$16, 10, FALSE))</f>
        <v>0</v>
      </c>
      <c r="DB629" s="708">
        <f>IF(J629="", 0, CP629/'Sch 10.1 Rate Design'!$Z$24*VLOOKUP($C629, 'Sch 10.1 Rate Design'!$B$9:$K$16, 10, FALSE))</f>
        <v>0</v>
      </c>
      <c r="DC629" s="708">
        <f>IF(K629="", 0, CQ629/'Sch 10.1 Rate Design'!$Z$24*VLOOKUP($C629, 'Sch 10.1 Rate Design'!$B$9:$K$16, 10, FALSE))</f>
        <v>0</v>
      </c>
      <c r="DD629" s="708">
        <f>IF(L629="", 0, CR629/'Sch 10.1 Rate Design'!$Z$24*VLOOKUP($C629, 'Sch 10.1 Rate Design'!$B$9:$K$16, 10, FALSE))</f>
        <v>0</v>
      </c>
      <c r="DE629" s="708">
        <f>IF(M629="", 0, CS629/'Sch 10.1 Rate Design'!$Z$24*VLOOKUP($C629, 'Sch 10.1 Rate Design'!$B$9:$K$16, 10, FALSE))</f>
        <v>0</v>
      </c>
      <c r="DF629" s="708">
        <f>IF(N629="", 0, CT629/'Sch 10.1 Rate Design'!$Z$24*VLOOKUP($C629, 'Sch 10.1 Rate Design'!$B$9:$K$16, 10, FALSE))</f>
        <v>0</v>
      </c>
      <c r="DG629" s="708">
        <f>IF(O629="", 0, CU629/'Sch 10.1 Rate Design'!$Z$24*VLOOKUP($C629, 'Sch 10.1 Rate Design'!$B$9:$K$16, 10, FALSE))</f>
        <v>0</v>
      </c>
      <c r="DH629" s="708">
        <f>IF(P629="", 0, CV629/'Sch 10.1 Rate Design'!$Z$24*VLOOKUP($C629, 'Sch 10.1 Rate Design'!$B$9:$K$16, 10, FALSE))</f>
        <v>0</v>
      </c>
      <c r="DI629" s="708">
        <f>IF(Q629="", 0, CW629/'Sch 10.1 Rate Design'!$Z$24*VLOOKUP($C629, 'Sch 10.1 Rate Design'!$B$9:$K$16, 10, FALSE))</f>
        <v>0</v>
      </c>
      <c r="DJ629" s="708">
        <f>IF(R629="", 0, CX629/'Sch 10.1 Rate Design'!$Z$24*VLOOKUP($C629, 'Sch 10.1 Rate Design'!$B$9:$K$16, 10, FALSE))</f>
        <v>0</v>
      </c>
      <c r="DK629" s="707">
        <f>IF(S629="", 0, CY629/'Sch 10.1 Rate Design'!$Z$24*VLOOKUP($C629, 'Sch 10.1 Rate Design'!$B$9:$K$16, 10, FALSE))</f>
        <v>0</v>
      </c>
      <c r="DL629" s="706">
        <f>IF(H629="", 0, VLOOKUP($C629, 'Sch 10.1 Rate Design'!$B$9:$K$16, 3, FALSE))</f>
        <v>0</v>
      </c>
      <c r="DM629" s="393">
        <f>IF(I629="", 0, VLOOKUP($C629, 'Sch 10.1 Rate Design'!$B$9:$K$16, 3, FALSE))</f>
        <v>0</v>
      </c>
      <c r="DN629" s="393">
        <f>IF(J629="", 0, VLOOKUP($C629, 'Sch 10.1 Rate Design'!$B$9:$K$16, 3, FALSE))</f>
        <v>0</v>
      </c>
      <c r="DO629" s="393">
        <f>IF(K629="", 0, VLOOKUP($C629, 'Sch 10.1 Rate Design'!$B$9:$K$16, 3, FALSE))</f>
        <v>0</v>
      </c>
      <c r="DP629" s="393">
        <f>IF(L629="", 0, VLOOKUP($C629, 'Sch 10.1 Rate Design'!$B$9:$K$16, 3, FALSE))</f>
        <v>0</v>
      </c>
      <c r="DQ629" s="393">
        <f>IF(M629="", 0, VLOOKUP($C629, 'Sch 10.1 Rate Design'!$B$9:$K$16, 3, FALSE))</f>
        <v>0</v>
      </c>
      <c r="DR629" s="393">
        <f>IF(N629="", 0, VLOOKUP($C629, 'Sch 10.1 Rate Design'!$B$9:$K$16, 3, FALSE))</f>
        <v>0</v>
      </c>
      <c r="DS629" s="393">
        <f>IF(O629="", 0, VLOOKUP($C629, 'Sch 10.1 Rate Design'!$B$9:$K$16, 3, FALSE))</f>
        <v>0</v>
      </c>
      <c r="DT629" s="393">
        <f>IF(P629="", 0, VLOOKUP($C629, 'Sch 10.1 Rate Design'!$B$9:$K$16, 3, FALSE))</f>
        <v>0</v>
      </c>
      <c r="DU629" s="393">
        <f>IF(Q629="", 0, VLOOKUP($C629, 'Sch 10.1 Rate Design'!$B$9:$K$16, 3, FALSE))</f>
        <v>0</v>
      </c>
      <c r="DV629" s="393">
        <f>IF(R629="", 0, VLOOKUP($C629, 'Sch 10.1 Rate Design'!$B$9:$K$16, 3, FALSE))</f>
        <v>0</v>
      </c>
      <c r="DW629" s="705">
        <f>IF(S629="", 0, VLOOKUP($C629, 'Sch 10.1 Rate Design'!$B$9:$K$16, 3, FALSE))</f>
        <v>0</v>
      </c>
      <c r="DX629" s="393"/>
      <c r="DY629" s="393"/>
      <c r="DZ629" s="393"/>
      <c r="EA629" s="393"/>
      <c r="EB629" s="393"/>
      <c r="EC629" s="393"/>
      <c r="ED629" s="393"/>
      <c r="EE629" s="393"/>
      <c r="EF629" s="393"/>
      <c r="EG629" s="393"/>
      <c r="EH629" s="393"/>
      <c r="EI629" s="393"/>
      <c r="EJ629" s="393"/>
    </row>
    <row r="630" spans="1:140">
      <c r="A630" s="393">
        <f>Input!AH626</f>
        <v>0</v>
      </c>
      <c r="B630" s="393">
        <v>620</v>
      </c>
      <c r="C630" s="690">
        <f>Input!AI626</f>
        <v>0.625</v>
      </c>
      <c r="D630" s="709">
        <f t="shared" si="149"/>
        <v>0</v>
      </c>
      <c r="E630" s="709">
        <f>IF('Sch 10.1 Rate Design'!$AB$24="Monthly", AVERAGE(T630,U630,V630,W630,X630,Y630,Z630,AA630,AB630,AC630,AD630,AE630), AVERAGE(T630,V630,X630,Z630,AB630,AD630))</f>
        <v>0</v>
      </c>
      <c r="F630" s="393">
        <f t="shared" si="136"/>
        <v>0</v>
      </c>
      <c r="G630" s="705" t="e">
        <f>IF('Sch 10.1 Rate Design'!$AB$24="Monthly", AVERAGE(H630,I630,J630,K630,L630,M630,N630,O630,P630,Q630,R630,S630), AVERAGE(H630,J630,L630,N630,P630,R630))</f>
        <v>#DIV/0!</v>
      </c>
      <c r="H630" s="393" t="str">
        <f>IF(Input!AJ626="", "", Input!AJ626)</f>
        <v/>
      </c>
      <c r="I630" s="393" t="str">
        <f>IF(Input!AK626="", "", Input!AK626)</f>
        <v/>
      </c>
      <c r="J630" s="393" t="str">
        <f>IF(Input!AL626="", "", Input!AL626)</f>
        <v/>
      </c>
      <c r="K630" s="393" t="str">
        <f>IF(Input!AM626="", "", Input!AM626)</f>
        <v/>
      </c>
      <c r="L630" s="393" t="str">
        <f>IF(Input!AN626="", "", Input!AN626)</f>
        <v/>
      </c>
      <c r="M630" s="393" t="str">
        <f>IF(Input!AO626="", "", Input!AO626)</f>
        <v/>
      </c>
      <c r="N630" s="393" t="str">
        <f>IF(Input!AP626="", "", Input!AP626)</f>
        <v/>
      </c>
      <c r="O630" s="393" t="str">
        <f>IF(Input!AQ626="", "", Input!AQ626)</f>
        <v/>
      </c>
      <c r="P630" s="393" t="str">
        <f>IF(Input!AR626="", "", Input!AR626)</f>
        <v/>
      </c>
      <c r="Q630" s="393" t="str">
        <f>IF(Input!AS626="", "", Input!AS626)</f>
        <v/>
      </c>
      <c r="R630" s="393" t="str">
        <f>IF(Input!AT626="", "", Input!AT626)</f>
        <v/>
      </c>
      <c r="S630" s="393" t="str">
        <f>IF(Input!AU626="", "", Input!AU626)</f>
        <v/>
      </c>
      <c r="T630" s="708">
        <f t="shared" si="137"/>
        <v>0</v>
      </c>
      <c r="U630" s="708">
        <f t="shared" si="138"/>
        <v>0</v>
      </c>
      <c r="V630" s="708">
        <f t="shared" si="139"/>
        <v>0</v>
      </c>
      <c r="W630" s="708">
        <f t="shared" si="140"/>
        <v>0</v>
      </c>
      <c r="X630" s="708">
        <f t="shared" si="141"/>
        <v>0</v>
      </c>
      <c r="Y630" s="708">
        <f t="shared" si="142"/>
        <v>0</v>
      </c>
      <c r="Z630" s="708">
        <f t="shared" si="143"/>
        <v>0</v>
      </c>
      <c r="AA630" s="708">
        <f t="shared" si="144"/>
        <v>0</v>
      </c>
      <c r="AB630" s="708">
        <f t="shared" si="145"/>
        <v>0</v>
      </c>
      <c r="AC630" s="708">
        <f t="shared" si="146"/>
        <v>0</v>
      </c>
      <c r="AD630" s="708">
        <f t="shared" si="147"/>
        <v>0</v>
      </c>
      <c r="AE630" s="707">
        <f t="shared" si="148"/>
        <v>0</v>
      </c>
      <c r="AF630" s="708">
        <f>IF(H630="", 0, VLOOKUP($C630, 'Sch 10.1 Rate Design'!$B$9:$K$16, 4, FALSE))</f>
        <v>0</v>
      </c>
      <c r="AG630" s="708">
        <f>IF(I630="", 0, VLOOKUP($C630, 'Sch 10.1 Rate Design'!$B$9:$K$16, 4, FALSE))</f>
        <v>0</v>
      </c>
      <c r="AH630" s="708">
        <f>IF(J630="", 0, VLOOKUP($C630, 'Sch 10.1 Rate Design'!$B$9:$K$16, 4, FALSE))</f>
        <v>0</v>
      </c>
      <c r="AI630" s="708">
        <f>IF(K630="", 0, VLOOKUP($C630, 'Sch 10.1 Rate Design'!$B$9:$K$16, 4, FALSE))</f>
        <v>0</v>
      </c>
      <c r="AJ630" s="708">
        <f>IF(L630="", 0, VLOOKUP($C630, 'Sch 10.1 Rate Design'!$B$9:$K$16, 4, FALSE))</f>
        <v>0</v>
      </c>
      <c r="AK630" s="708">
        <f>IF(M630="", 0, VLOOKUP($C630, 'Sch 10.1 Rate Design'!$B$9:$K$16, 4, FALSE))</f>
        <v>0</v>
      </c>
      <c r="AL630" s="708">
        <f>IF(N630="", 0, VLOOKUP($C630, 'Sch 10.1 Rate Design'!$B$9:$K$16, 4, FALSE))</f>
        <v>0</v>
      </c>
      <c r="AM630" s="708">
        <f>IF(O630="", 0, VLOOKUP($C630, 'Sch 10.1 Rate Design'!$B$9:$K$16, 4, FALSE))</f>
        <v>0</v>
      </c>
      <c r="AN630" s="708">
        <f>IF(P630="", 0, VLOOKUP($C630, 'Sch 10.1 Rate Design'!$B$9:$K$16, 4, FALSE))</f>
        <v>0</v>
      </c>
      <c r="AO630" s="708">
        <f>IF(Q630="", 0, VLOOKUP($C630, 'Sch 10.1 Rate Design'!$B$9:$K$16, 4, FALSE))</f>
        <v>0</v>
      </c>
      <c r="AP630" s="708">
        <f>IF(R630="", 0, VLOOKUP($C630, 'Sch 10.1 Rate Design'!$B$9:$K$16, 4, FALSE))</f>
        <v>0</v>
      </c>
      <c r="AQ630" s="707">
        <f>IF(S630="", 0, VLOOKUP($C630, 'Sch 10.1 Rate Design'!$B$9:$K$16, 4, FALSE))</f>
        <v>0</v>
      </c>
      <c r="AR630" s="706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93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93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93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93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93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93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93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93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93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93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705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708">
        <f>IF(H630="", 0, AR630/'Sch 10.1 Rate Design'!$Z$24*VLOOKUP($C630, 'Sch 10.1 Rate Design'!$B$9:$K$16, 6, FALSE))</f>
        <v>0</v>
      </c>
      <c r="BE630" s="708">
        <f>IF(I630="", 0, AS630/'Sch 10.1 Rate Design'!$Z$24*VLOOKUP($C630, 'Sch 10.1 Rate Design'!$B$9:$K$16, 6, FALSE))</f>
        <v>0</v>
      </c>
      <c r="BF630" s="708">
        <f>IF(J630="", 0, AT630/'Sch 10.1 Rate Design'!$Z$24*VLOOKUP($C630, 'Sch 10.1 Rate Design'!$B$9:$K$16, 6, FALSE))</f>
        <v>0</v>
      </c>
      <c r="BG630" s="708">
        <f>IF(K630="", 0, AU630/'Sch 10.1 Rate Design'!$Z$24*VLOOKUP($C630, 'Sch 10.1 Rate Design'!$B$9:$K$16, 6, FALSE))</f>
        <v>0</v>
      </c>
      <c r="BH630" s="708">
        <f>IF(L630="", 0, AV630/'Sch 10.1 Rate Design'!$Z$24*VLOOKUP($C630, 'Sch 10.1 Rate Design'!$B$9:$K$16, 6, FALSE))</f>
        <v>0</v>
      </c>
      <c r="BI630" s="708">
        <f>IF(M630="", 0, AW630/'Sch 10.1 Rate Design'!$Z$24*VLOOKUP($C630, 'Sch 10.1 Rate Design'!$B$9:$K$16, 6, FALSE))</f>
        <v>0</v>
      </c>
      <c r="BJ630" s="708">
        <f>IF(N630="", 0, AX630/'Sch 10.1 Rate Design'!$Z$24*VLOOKUP($C630, 'Sch 10.1 Rate Design'!$B$9:$K$16, 6, FALSE))</f>
        <v>0</v>
      </c>
      <c r="BK630" s="708">
        <f>IF(O630="", 0, AY630/'Sch 10.1 Rate Design'!$Z$24*VLOOKUP($C630, 'Sch 10.1 Rate Design'!$B$9:$K$16, 6, FALSE))</f>
        <v>0</v>
      </c>
      <c r="BL630" s="708">
        <f>IF(P630="", 0, AZ630/'Sch 10.1 Rate Design'!$Z$24*VLOOKUP($C630, 'Sch 10.1 Rate Design'!$B$9:$K$16, 6, FALSE))</f>
        <v>0</v>
      </c>
      <c r="BM630" s="708">
        <f>IF(Q630="", 0, BA630/'Sch 10.1 Rate Design'!$Z$24*VLOOKUP($C630, 'Sch 10.1 Rate Design'!$B$9:$K$16, 6, FALSE))</f>
        <v>0</v>
      </c>
      <c r="BN630" s="708">
        <f>IF(R630="", 0, BB630/'Sch 10.1 Rate Design'!$Z$24*VLOOKUP($C630, 'Sch 10.1 Rate Design'!$B$9:$K$16, 6, FALSE))</f>
        <v>0</v>
      </c>
      <c r="BO630" s="707">
        <f>IF(S630="", 0, BC630/'Sch 10.1 Rate Design'!$Z$24*VLOOKUP($C630, 'Sch 10.1 Rate Design'!$B$9:$K$16, 6, FALSE))</f>
        <v>0</v>
      </c>
      <c r="BP630" s="393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93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93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93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93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93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93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93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93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93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93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705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708">
        <f>IF(H630="", 0, BP630/'Sch 10.1 Rate Design'!$Z$24*VLOOKUP($C630, 'Sch 10.1 Rate Design'!$B$9:$K$16, 8, FALSE))</f>
        <v>0</v>
      </c>
      <c r="CC630" s="708">
        <f>IF(I630="", 0, BQ630/'Sch 10.1 Rate Design'!$Z$24*VLOOKUP($C630, 'Sch 10.1 Rate Design'!$B$9:$K$16, 8, FALSE))</f>
        <v>0</v>
      </c>
      <c r="CD630" s="708">
        <f>IF(J630="", 0, BR630/'Sch 10.1 Rate Design'!$Z$24*VLOOKUP($C630, 'Sch 10.1 Rate Design'!$B$9:$K$16, 8, FALSE))</f>
        <v>0</v>
      </c>
      <c r="CE630" s="708">
        <f>IF(K630="", 0, BS630/'Sch 10.1 Rate Design'!$Z$24*VLOOKUP($C630, 'Sch 10.1 Rate Design'!$B$9:$K$16, 8, FALSE))</f>
        <v>0</v>
      </c>
      <c r="CF630" s="708">
        <f>IF(L630="", 0, BT630/'Sch 10.1 Rate Design'!$Z$24*VLOOKUP($C630, 'Sch 10.1 Rate Design'!$B$9:$K$16, 8, FALSE))</f>
        <v>0</v>
      </c>
      <c r="CG630" s="708">
        <f>IF(M630="", 0, BU630/'Sch 10.1 Rate Design'!$Z$24*VLOOKUP($C630, 'Sch 10.1 Rate Design'!$B$9:$K$16, 8, FALSE))</f>
        <v>0</v>
      </c>
      <c r="CH630" s="708">
        <f>IF(N630="", 0, BV630/'Sch 10.1 Rate Design'!$Z$24*VLOOKUP($C630, 'Sch 10.1 Rate Design'!$B$9:$K$16, 8, FALSE))</f>
        <v>0</v>
      </c>
      <c r="CI630" s="708">
        <f>IF(O630="", 0, BW630/'Sch 10.1 Rate Design'!$Z$24*VLOOKUP($C630, 'Sch 10.1 Rate Design'!$B$9:$K$16, 8, FALSE))</f>
        <v>0</v>
      </c>
      <c r="CJ630" s="708">
        <f>IF(P630="", 0, BX630/'Sch 10.1 Rate Design'!$Z$24*VLOOKUP($C630, 'Sch 10.1 Rate Design'!$B$9:$K$16, 8, FALSE))</f>
        <v>0</v>
      </c>
      <c r="CK630" s="708">
        <f>IF(Q630="", 0, BY630/'Sch 10.1 Rate Design'!$Z$24*VLOOKUP($C630, 'Sch 10.1 Rate Design'!$B$9:$K$16, 8, FALSE))</f>
        <v>0</v>
      </c>
      <c r="CL630" s="708">
        <f>IF(R630="", 0, BZ630/'Sch 10.1 Rate Design'!$Z$24*VLOOKUP($C630, 'Sch 10.1 Rate Design'!$B$9:$K$16, 8, FALSE))</f>
        <v>0</v>
      </c>
      <c r="CM630" s="707">
        <f>IF(S630="", 0, CA630/'Sch 10.1 Rate Design'!$Z$24*VLOOKUP($C630, 'Sch 10.1 Rate Design'!$B$9:$K$16, 8, FALSE))</f>
        <v>0</v>
      </c>
      <c r="CN630" s="393">
        <f>IF(H630="",0,IF(H630&gt;VLOOKUP($C630,'Sch 10.1 Rate Design'!$B$9:$K$16,9,FALSE),H630-VLOOKUP($C630,'Sch 10.1 Rate Design'!$B$9:$K$16,9,FALSE),0))</f>
        <v>0</v>
      </c>
      <c r="CO630" s="393">
        <f>IF(I630="",0,IF(I630&gt;VLOOKUP($C630,'Sch 10.1 Rate Design'!$B$9:$K$16,9,FALSE),I630-VLOOKUP($C630,'Sch 10.1 Rate Design'!$B$9:$K$16,9,FALSE),0))</f>
        <v>0</v>
      </c>
      <c r="CP630" s="393">
        <f>IF(J630="",0,IF(J630&gt;VLOOKUP($C630,'Sch 10.1 Rate Design'!$B$9:$K$16,9,FALSE),J630-VLOOKUP($C630,'Sch 10.1 Rate Design'!$B$9:$K$16,9,FALSE),0))</f>
        <v>0</v>
      </c>
      <c r="CQ630" s="393">
        <f>IF(K630="",0,IF(K630&gt;VLOOKUP($C630,'Sch 10.1 Rate Design'!$B$9:$K$16,9,FALSE),K630-VLOOKUP($C630,'Sch 10.1 Rate Design'!$B$9:$K$16,9,FALSE),0))</f>
        <v>0</v>
      </c>
      <c r="CR630" s="393">
        <f>IF(L630="",0,IF(L630&gt;VLOOKUP($C630,'Sch 10.1 Rate Design'!$B$9:$K$16,9,FALSE),L630-VLOOKUP($C630,'Sch 10.1 Rate Design'!$B$9:$K$16,9,FALSE),0))</f>
        <v>0</v>
      </c>
      <c r="CS630" s="393">
        <f>IF(M630="",0,IF(M630&gt;VLOOKUP($C630,'Sch 10.1 Rate Design'!$B$9:$K$16,9,FALSE),M630-VLOOKUP($C630,'Sch 10.1 Rate Design'!$B$9:$K$16,9,FALSE),0))</f>
        <v>0</v>
      </c>
      <c r="CT630" s="393">
        <f>IF(N630="",0,IF(N630&gt;VLOOKUP($C630,'Sch 10.1 Rate Design'!$B$9:$K$16,9,FALSE),N630-VLOOKUP($C630,'Sch 10.1 Rate Design'!$B$9:$K$16,9,FALSE),0))</f>
        <v>0</v>
      </c>
      <c r="CU630" s="393">
        <f>IF(O630="",0,IF(O630&gt;VLOOKUP($C630,'Sch 10.1 Rate Design'!$B$9:$K$16,9,FALSE),O630-VLOOKUP($C630,'Sch 10.1 Rate Design'!$B$9:$K$16,9,FALSE),0))</f>
        <v>0</v>
      </c>
      <c r="CV630" s="393">
        <f>IF(P630="",0,IF(P630&gt;VLOOKUP($C630,'Sch 10.1 Rate Design'!$B$9:$K$16,9,FALSE),P630-VLOOKUP($C630,'Sch 10.1 Rate Design'!$B$9:$K$16,9,FALSE),0))</f>
        <v>0</v>
      </c>
      <c r="CW630" s="393">
        <f>IF(Q630="",0,IF(Q630&gt;VLOOKUP($C630,'Sch 10.1 Rate Design'!$B$9:$K$16,9,FALSE),Q630-VLOOKUP($C630,'Sch 10.1 Rate Design'!$B$9:$K$16,9,FALSE),0))</f>
        <v>0</v>
      </c>
      <c r="CX630" s="393">
        <f>IF(R630="",0,IF(R630&gt;VLOOKUP($C630,'Sch 10.1 Rate Design'!$B$9:$K$16,9,FALSE),R630-VLOOKUP($C630,'Sch 10.1 Rate Design'!$B$9:$K$16,9,FALSE),0))</f>
        <v>0</v>
      </c>
      <c r="CY630" s="705">
        <f>IF(S630="",0,IF(S630&gt;VLOOKUP($C630,'Sch 10.1 Rate Design'!$B$9:$K$16,9,FALSE),S630-VLOOKUP($C630,'Sch 10.1 Rate Design'!$B$9:$K$16,9,FALSE),0))</f>
        <v>0</v>
      </c>
      <c r="CZ630" s="708">
        <f>IF(H630="", 0, CN630/'Sch 10.1 Rate Design'!$Z$24*VLOOKUP($C630, 'Sch 10.1 Rate Design'!$B$9:$K$16, 10, FALSE))</f>
        <v>0</v>
      </c>
      <c r="DA630" s="708">
        <f>IF(I630="", 0, CO630/'Sch 10.1 Rate Design'!$Z$24*VLOOKUP($C630, 'Sch 10.1 Rate Design'!$B$9:$K$16, 10, FALSE))</f>
        <v>0</v>
      </c>
      <c r="DB630" s="708">
        <f>IF(J630="", 0, CP630/'Sch 10.1 Rate Design'!$Z$24*VLOOKUP($C630, 'Sch 10.1 Rate Design'!$B$9:$K$16, 10, FALSE))</f>
        <v>0</v>
      </c>
      <c r="DC630" s="708">
        <f>IF(K630="", 0, CQ630/'Sch 10.1 Rate Design'!$Z$24*VLOOKUP($C630, 'Sch 10.1 Rate Design'!$B$9:$K$16, 10, FALSE))</f>
        <v>0</v>
      </c>
      <c r="DD630" s="708">
        <f>IF(L630="", 0, CR630/'Sch 10.1 Rate Design'!$Z$24*VLOOKUP($C630, 'Sch 10.1 Rate Design'!$B$9:$K$16, 10, FALSE))</f>
        <v>0</v>
      </c>
      <c r="DE630" s="708">
        <f>IF(M630="", 0, CS630/'Sch 10.1 Rate Design'!$Z$24*VLOOKUP($C630, 'Sch 10.1 Rate Design'!$B$9:$K$16, 10, FALSE))</f>
        <v>0</v>
      </c>
      <c r="DF630" s="708">
        <f>IF(N630="", 0, CT630/'Sch 10.1 Rate Design'!$Z$24*VLOOKUP($C630, 'Sch 10.1 Rate Design'!$B$9:$K$16, 10, FALSE))</f>
        <v>0</v>
      </c>
      <c r="DG630" s="708">
        <f>IF(O630="", 0, CU630/'Sch 10.1 Rate Design'!$Z$24*VLOOKUP($C630, 'Sch 10.1 Rate Design'!$B$9:$K$16, 10, FALSE))</f>
        <v>0</v>
      </c>
      <c r="DH630" s="708">
        <f>IF(P630="", 0, CV630/'Sch 10.1 Rate Design'!$Z$24*VLOOKUP($C630, 'Sch 10.1 Rate Design'!$B$9:$K$16, 10, FALSE))</f>
        <v>0</v>
      </c>
      <c r="DI630" s="708">
        <f>IF(Q630="", 0, CW630/'Sch 10.1 Rate Design'!$Z$24*VLOOKUP($C630, 'Sch 10.1 Rate Design'!$B$9:$K$16, 10, FALSE))</f>
        <v>0</v>
      </c>
      <c r="DJ630" s="708">
        <f>IF(R630="", 0, CX630/'Sch 10.1 Rate Design'!$Z$24*VLOOKUP($C630, 'Sch 10.1 Rate Design'!$B$9:$K$16, 10, FALSE))</f>
        <v>0</v>
      </c>
      <c r="DK630" s="707">
        <f>IF(S630="", 0, CY630/'Sch 10.1 Rate Design'!$Z$24*VLOOKUP($C630, 'Sch 10.1 Rate Design'!$B$9:$K$16, 10, FALSE))</f>
        <v>0</v>
      </c>
      <c r="DL630" s="706">
        <f>IF(H630="", 0, VLOOKUP($C630, 'Sch 10.1 Rate Design'!$B$9:$K$16, 3, FALSE))</f>
        <v>0</v>
      </c>
      <c r="DM630" s="393">
        <f>IF(I630="", 0, VLOOKUP($C630, 'Sch 10.1 Rate Design'!$B$9:$K$16, 3, FALSE))</f>
        <v>0</v>
      </c>
      <c r="DN630" s="393">
        <f>IF(J630="", 0, VLOOKUP($C630, 'Sch 10.1 Rate Design'!$B$9:$K$16, 3, FALSE))</f>
        <v>0</v>
      </c>
      <c r="DO630" s="393">
        <f>IF(K630="", 0, VLOOKUP($C630, 'Sch 10.1 Rate Design'!$B$9:$K$16, 3, FALSE))</f>
        <v>0</v>
      </c>
      <c r="DP630" s="393">
        <f>IF(L630="", 0, VLOOKUP($C630, 'Sch 10.1 Rate Design'!$B$9:$K$16, 3, FALSE))</f>
        <v>0</v>
      </c>
      <c r="DQ630" s="393">
        <f>IF(M630="", 0, VLOOKUP($C630, 'Sch 10.1 Rate Design'!$B$9:$K$16, 3, FALSE))</f>
        <v>0</v>
      </c>
      <c r="DR630" s="393">
        <f>IF(N630="", 0, VLOOKUP($C630, 'Sch 10.1 Rate Design'!$B$9:$K$16, 3, FALSE))</f>
        <v>0</v>
      </c>
      <c r="DS630" s="393">
        <f>IF(O630="", 0, VLOOKUP($C630, 'Sch 10.1 Rate Design'!$B$9:$K$16, 3, FALSE))</f>
        <v>0</v>
      </c>
      <c r="DT630" s="393">
        <f>IF(P630="", 0, VLOOKUP($C630, 'Sch 10.1 Rate Design'!$B$9:$K$16, 3, FALSE))</f>
        <v>0</v>
      </c>
      <c r="DU630" s="393">
        <f>IF(Q630="", 0, VLOOKUP($C630, 'Sch 10.1 Rate Design'!$B$9:$K$16, 3, FALSE))</f>
        <v>0</v>
      </c>
      <c r="DV630" s="393">
        <f>IF(R630="", 0, VLOOKUP($C630, 'Sch 10.1 Rate Design'!$B$9:$K$16, 3, FALSE))</f>
        <v>0</v>
      </c>
      <c r="DW630" s="705">
        <f>IF(S630="", 0, VLOOKUP($C630, 'Sch 10.1 Rate Design'!$B$9:$K$16, 3, FALSE))</f>
        <v>0</v>
      </c>
      <c r="DX630" s="393"/>
      <c r="DY630" s="393"/>
      <c r="DZ630" s="393"/>
      <c r="EA630" s="393"/>
      <c r="EB630" s="393"/>
      <c r="EC630" s="393"/>
      <c r="ED630" s="393"/>
      <c r="EE630" s="393"/>
      <c r="EF630" s="393"/>
      <c r="EG630" s="393"/>
      <c r="EH630" s="393"/>
      <c r="EI630" s="393"/>
      <c r="EJ630" s="393"/>
    </row>
    <row r="631" spans="1:140">
      <c r="A631" s="393">
        <f>Input!AH627</f>
        <v>0</v>
      </c>
      <c r="B631" s="393">
        <v>621</v>
      </c>
      <c r="C631" s="690">
        <f>Input!AI627</f>
        <v>0.625</v>
      </c>
      <c r="D631" s="709">
        <f t="shared" si="149"/>
        <v>0</v>
      </c>
      <c r="E631" s="709">
        <f>IF('Sch 10.1 Rate Design'!$AB$24="Monthly", AVERAGE(T631,U631,V631,W631,X631,Y631,Z631,AA631,AB631,AC631,AD631,AE631), AVERAGE(T631,V631,X631,Z631,AB631,AD631))</f>
        <v>0</v>
      </c>
      <c r="F631" s="393">
        <f t="shared" si="136"/>
        <v>0</v>
      </c>
      <c r="G631" s="705" t="e">
        <f>IF('Sch 10.1 Rate Design'!$AB$24="Monthly", AVERAGE(H631,I631,J631,K631,L631,M631,N631,O631,P631,Q631,R631,S631), AVERAGE(H631,J631,L631,N631,P631,R631))</f>
        <v>#DIV/0!</v>
      </c>
      <c r="H631" s="393" t="str">
        <f>IF(Input!AJ627="", "", Input!AJ627)</f>
        <v/>
      </c>
      <c r="I631" s="393" t="str">
        <f>IF(Input!AK627="", "", Input!AK627)</f>
        <v/>
      </c>
      <c r="J631" s="393" t="str">
        <f>IF(Input!AL627="", "", Input!AL627)</f>
        <v/>
      </c>
      <c r="K631" s="393" t="str">
        <f>IF(Input!AM627="", "", Input!AM627)</f>
        <v/>
      </c>
      <c r="L631" s="393" t="str">
        <f>IF(Input!AN627="", "", Input!AN627)</f>
        <v/>
      </c>
      <c r="M631" s="393" t="str">
        <f>IF(Input!AO627="", "", Input!AO627)</f>
        <v/>
      </c>
      <c r="N631" s="393" t="str">
        <f>IF(Input!AP627="", "", Input!AP627)</f>
        <v/>
      </c>
      <c r="O631" s="393" t="str">
        <f>IF(Input!AQ627="", "", Input!AQ627)</f>
        <v/>
      </c>
      <c r="P631" s="393" t="str">
        <f>IF(Input!AR627="", "", Input!AR627)</f>
        <v/>
      </c>
      <c r="Q631" s="393" t="str">
        <f>IF(Input!AS627="", "", Input!AS627)</f>
        <v/>
      </c>
      <c r="R631" s="393" t="str">
        <f>IF(Input!AT627="", "", Input!AT627)</f>
        <v/>
      </c>
      <c r="S631" s="393" t="str">
        <f>IF(Input!AU627="", "", Input!AU627)</f>
        <v/>
      </c>
      <c r="T631" s="708">
        <f t="shared" si="137"/>
        <v>0</v>
      </c>
      <c r="U631" s="708">
        <f t="shared" si="138"/>
        <v>0</v>
      </c>
      <c r="V631" s="708">
        <f t="shared" si="139"/>
        <v>0</v>
      </c>
      <c r="W631" s="708">
        <f t="shared" si="140"/>
        <v>0</v>
      </c>
      <c r="X631" s="708">
        <f t="shared" si="141"/>
        <v>0</v>
      </c>
      <c r="Y631" s="708">
        <f t="shared" si="142"/>
        <v>0</v>
      </c>
      <c r="Z631" s="708">
        <f t="shared" si="143"/>
        <v>0</v>
      </c>
      <c r="AA631" s="708">
        <f t="shared" si="144"/>
        <v>0</v>
      </c>
      <c r="AB631" s="708">
        <f t="shared" si="145"/>
        <v>0</v>
      </c>
      <c r="AC631" s="708">
        <f t="shared" si="146"/>
        <v>0</v>
      </c>
      <c r="AD631" s="708">
        <f t="shared" si="147"/>
        <v>0</v>
      </c>
      <c r="AE631" s="707">
        <f t="shared" si="148"/>
        <v>0</v>
      </c>
      <c r="AF631" s="708">
        <f>IF(H631="", 0, VLOOKUP($C631, 'Sch 10.1 Rate Design'!$B$9:$K$16, 4, FALSE))</f>
        <v>0</v>
      </c>
      <c r="AG631" s="708">
        <f>IF(I631="", 0, VLOOKUP($C631, 'Sch 10.1 Rate Design'!$B$9:$K$16, 4, FALSE))</f>
        <v>0</v>
      </c>
      <c r="AH631" s="708">
        <f>IF(J631="", 0, VLOOKUP($C631, 'Sch 10.1 Rate Design'!$B$9:$K$16, 4, FALSE))</f>
        <v>0</v>
      </c>
      <c r="AI631" s="708">
        <f>IF(K631="", 0, VLOOKUP($C631, 'Sch 10.1 Rate Design'!$B$9:$K$16, 4, FALSE))</f>
        <v>0</v>
      </c>
      <c r="AJ631" s="708">
        <f>IF(L631="", 0, VLOOKUP($C631, 'Sch 10.1 Rate Design'!$B$9:$K$16, 4, FALSE))</f>
        <v>0</v>
      </c>
      <c r="AK631" s="708">
        <f>IF(M631="", 0, VLOOKUP($C631, 'Sch 10.1 Rate Design'!$B$9:$K$16, 4, FALSE))</f>
        <v>0</v>
      </c>
      <c r="AL631" s="708">
        <f>IF(N631="", 0, VLOOKUP($C631, 'Sch 10.1 Rate Design'!$B$9:$K$16, 4, FALSE))</f>
        <v>0</v>
      </c>
      <c r="AM631" s="708">
        <f>IF(O631="", 0, VLOOKUP($C631, 'Sch 10.1 Rate Design'!$B$9:$K$16, 4, FALSE))</f>
        <v>0</v>
      </c>
      <c r="AN631" s="708">
        <f>IF(P631="", 0, VLOOKUP($C631, 'Sch 10.1 Rate Design'!$B$9:$K$16, 4, FALSE))</f>
        <v>0</v>
      </c>
      <c r="AO631" s="708">
        <f>IF(Q631="", 0, VLOOKUP($C631, 'Sch 10.1 Rate Design'!$B$9:$K$16, 4, FALSE))</f>
        <v>0</v>
      </c>
      <c r="AP631" s="708">
        <f>IF(R631="", 0, VLOOKUP($C631, 'Sch 10.1 Rate Design'!$B$9:$K$16, 4, FALSE))</f>
        <v>0</v>
      </c>
      <c r="AQ631" s="707">
        <f>IF(S631="", 0, VLOOKUP($C631, 'Sch 10.1 Rate Design'!$B$9:$K$16, 4, FALSE))</f>
        <v>0</v>
      </c>
      <c r="AR631" s="706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93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93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93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93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93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93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93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93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93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93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705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708">
        <f>IF(H631="", 0, AR631/'Sch 10.1 Rate Design'!$Z$24*VLOOKUP($C631, 'Sch 10.1 Rate Design'!$B$9:$K$16, 6, FALSE))</f>
        <v>0</v>
      </c>
      <c r="BE631" s="708">
        <f>IF(I631="", 0, AS631/'Sch 10.1 Rate Design'!$Z$24*VLOOKUP($C631, 'Sch 10.1 Rate Design'!$B$9:$K$16, 6, FALSE))</f>
        <v>0</v>
      </c>
      <c r="BF631" s="708">
        <f>IF(J631="", 0, AT631/'Sch 10.1 Rate Design'!$Z$24*VLOOKUP($C631, 'Sch 10.1 Rate Design'!$B$9:$K$16, 6, FALSE))</f>
        <v>0</v>
      </c>
      <c r="BG631" s="708">
        <f>IF(K631="", 0, AU631/'Sch 10.1 Rate Design'!$Z$24*VLOOKUP($C631, 'Sch 10.1 Rate Design'!$B$9:$K$16, 6, FALSE))</f>
        <v>0</v>
      </c>
      <c r="BH631" s="708">
        <f>IF(L631="", 0, AV631/'Sch 10.1 Rate Design'!$Z$24*VLOOKUP($C631, 'Sch 10.1 Rate Design'!$B$9:$K$16, 6, FALSE))</f>
        <v>0</v>
      </c>
      <c r="BI631" s="708">
        <f>IF(M631="", 0, AW631/'Sch 10.1 Rate Design'!$Z$24*VLOOKUP($C631, 'Sch 10.1 Rate Design'!$B$9:$K$16, 6, FALSE))</f>
        <v>0</v>
      </c>
      <c r="BJ631" s="708">
        <f>IF(N631="", 0, AX631/'Sch 10.1 Rate Design'!$Z$24*VLOOKUP($C631, 'Sch 10.1 Rate Design'!$B$9:$K$16, 6, FALSE))</f>
        <v>0</v>
      </c>
      <c r="BK631" s="708">
        <f>IF(O631="", 0, AY631/'Sch 10.1 Rate Design'!$Z$24*VLOOKUP($C631, 'Sch 10.1 Rate Design'!$B$9:$K$16, 6, FALSE))</f>
        <v>0</v>
      </c>
      <c r="BL631" s="708">
        <f>IF(P631="", 0, AZ631/'Sch 10.1 Rate Design'!$Z$24*VLOOKUP($C631, 'Sch 10.1 Rate Design'!$B$9:$K$16, 6, FALSE))</f>
        <v>0</v>
      </c>
      <c r="BM631" s="708">
        <f>IF(Q631="", 0, BA631/'Sch 10.1 Rate Design'!$Z$24*VLOOKUP($C631, 'Sch 10.1 Rate Design'!$B$9:$K$16, 6, FALSE))</f>
        <v>0</v>
      </c>
      <c r="BN631" s="708">
        <f>IF(R631="", 0, BB631/'Sch 10.1 Rate Design'!$Z$24*VLOOKUP($C631, 'Sch 10.1 Rate Design'!$B$9:$K$16, 6, FALSE))</f>
        <v>0</v>
      </c>
      <c r="BO631" s="707">
        <f>IF(S631="", 0, BC631/'Sch 10.1 Rate Design'!$Z$24*VLOOKUP($C631, 'Sch 10.1 Rate Design'!$B$9:$K$16, 6, FALSE))</f>
        <v>0</v>
      </c>
      <c r="BP631" s="393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93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93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93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93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93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93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93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93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93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93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705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708">
        <f>IF(H631="", 0, BP631/'Sch 10.1 Rate Design'!$Z$24*VLOOKUP($C631, 'Sch 10.1 Rate Design'!$B$9:$K$16, 8, FALSE))</f>
        <v>0</v>
      </c>
      <c r="CC631" s="708">
        <f>IF(I631="", 0, BQ631/'Sch 10.1 Rate Design'!$Z$24*VLOOKUP($C631, 'Sch 10.1 Rate Design'!$B$9:$K$16, 8, FALSE))</f>
        <v>0</v>
      </c>
      <c r="CD631" s="708">
        <f>IF(J631="", 0, BR631/'Sch 10.1 Rate Design'!$Z$24*VLOOKUP($C631, 'Sch 10.1 Rate Design'!$B$9:$K$16, 8, FALSE))</f>
        <v>0</v>
      </c>
      <c r="CE631" s="708">
        <f>IF(K631="", 0, BS631/'Sch 10.1 Rate Design'!$Z$24*VLOOKUP($C631, 'Sch 10.1 Rate Design'!$B$9:$K$16, 8, FALSE))</f>
        <v>0</v>
      </c>
      <c r="CF631" s="708">
        <f>IF(L631="", 0, BT631/'Sch 10.1 Rate Design'!$Z$24*VLOOKUP($C631, 'Sch 10.1 Rate Design'!$B$9:$K$16, 8, FALSE))</f>
        <v>0</v>
      </c>
      <c r="CG631" s="708">
        <f>IF(M631="", 0, BU631/'Sch 10.1 Rate Design'!$Z$24*VLOOKUP($C631, 'Sch 10.1 Rate Design'!$B$9:$K$16, 8, FALSE))</f>
        <v>0</v>
      </c>
      <c r="CH631" s="708">
        <f>IF(N631="", 0, BV631/'Sch 10.1 Rate Design'!$Z$24*VLOOKUP($C631, 'Sch 10.1 Rate Design'!$B$9:$K$16, 8, FALSE))</f>
        <v>0</v>
      </c>
      <c r="CI631" s="708">
        <f>IF(O631="", 0, BW631/'Sch 10.1 Rate Design'!$Z$24*VLOOKUP($C631, 'Sch 10.1 Rate Design'!$B$9:$K$16, 8, FALSE))</f>
        <v>0</v>
      </c>
      <c r="CJ631" s="708">
        <f>IF(P631="", 0, BX631/'Sch 10.1 Rate Design'!$Z$24*VLOOKUP($C631, 'Sch 10.1 Rate Design'!$B$9:$K$16, 8, FALSE))</f>
        <v>0</v>
      </c>
      <c r="CK631" s="708">
        <f>IF(Q631="", 0, BY631/'Sch 10.1 Rate Design'!$Z$24*VLOOKUP($C631, 'Sch 10.1 Rate Design'!$B$9:$K$16, 8, FALSE))</f>
        <v>0</v>
      </c>
      <c r="CL631" s="708">
        <f>IF(R631="", 0, BZ631/'Sch 10.1 Rate Design'!$Z$24*VLOOKUP($C631, 'Sch 10.1 Rate Design'!$B$9:$K$16, 8, FALSE))</f>
        <v>0</v>
      </c>
      <c r="CM631" s="707">
        <f>IF(S631="", 0, CA631/'Sch 10.1 Rate Design'!$Z$24*VLOOKUP($C631, 'Sch 10.1 Rate Design'!$B$9:$K$16, 8, FALSE))</f>
        <v>0</v>
      </c>
      <c r="CN631" s="393">
        <f>IF(H631="",0,IF(H631&gt;VLOOKUP($C631,'Sch 10.1 Rate Design'!$B$9:$K$16,9,FALSE),H631-VLOOKUP($C631,'Sch 10.1 Rate Design'!$B$9:$K$16,9,FALSE),0))</f>
        <v>0</v>
      </c>
      <c r="CO631" s="393">
        <f>IF(I631="",0,IF(I631&gt;VLOOKUP($C631,'Sch 10.1 Rate Design'!$B$9:$K$16,9,FALSE),I631-VLOOKUP($C631,'Sch 10.1 Rate Design'!$B$9:$K$16,9,FALSE),0))</f>
        <v>0</v>
      </c>
      <c r="CP631" s="393">
        <f>IF(J631="",0,IF(J631&gt;VLOOKUP($C631,'Sch 10.1 Rate Design'!$B$9:$K$16,9,FALSE),J631-VLOOKUP($C631,'Sch 10.1 Rate Design'!$B$9:$K$16,9,FALSE),0))</f>
        <v>0</v>
      </c>
      <c r="CQ631" s="393">
        <f>IF(K631="",0,IF(K631&gt;VLOOKUP($C631,'Sch 10.1 Rate Design'!$B$9:$K$16,9,FALSE),K631-VLOOKUP($C631,'Sch 10.1 Rate Design'!$B$9:$K$16,9,FALSE),0))</f>
        <v>0</v>
      </c>
      <c r="CR631" s="393">
        <f>IF(L631="",0,IF(L631&gt;VLOOKUP($C631,'Sch 10.1 Rate Design'!$B$9:$K$16,9,FALSE),L631-VLOOKUP($C631,'Sch 10.1 Rate Design'!$B$9:$K$16,9,FALSE),0))</f>
        <v>0</v>
      </c>
      <c r="CS631" s="393">
        <f>IF(M631="",0,IF(M631&gt;VLOOKUP($C631,'Sch 10.1 Rate Design'!$B$9:$K$16,9,FALSE),M631-VLOOKUP($C631,'Sch 10.1 Rate Design'!$B$9:$K$16,9,FALSE),0))</f>
        <v>0</v>
      </c>
      <c r="CT631" s="393">
        <f>IF(N631="",0,IF(N631&gt;VLOOKUP($C631,'Sch 10.1 Rate Design'!$B$9:$K$16,9,FALSE),N631-VLOOKUP($C631,'Sch 10.1 Rate Design'!$B$9:$K$16,9,FALSE),0))</f>
        <v>0</v>
      </c>
      <c r="CU631" s="393">
        <f>IF(O631="",0,IF(O631&gt;VLOOKUP($C631,'Sch 10.1 Rate Design'!$B$9:$K$16,9,FALSE),O631-VLOOKUP($C631,'Sch 10.1 Rate Design'!$B$9:$K$16,9,FALSE),0))</f>
        <v>0</v>
      </c>
      <c r="CV631" s="393">
        <f>IF(P631="",0,IF(P631&gt;VLOOKUP($C631,'Sch 10.1 Rate Design'!$B$9:$K$16,9,FALSE),P631-VLOOKUP($C631,'Sch 10.1 Rate Design'!$B$9:$K$16,9,FALSE),0))</f>
        <v>0</v>
      </c>
      <c r="CW631" s="393">
        <f>IF(Q631="",0,IF(Q631&gt;VLOOKUP($C631,'Sch 10.1 Rate Design'!$B$9:$K$16,9,FALSE),Q631-VLOOKUP($C631,'Sch 10.1 Rate Design'!$B$9:$K$16,9,FALSE),0))</f>
        <v>0</v>
      </c>
      <c r="CX631" s="393">
        <f>IF(R631="",0,IF(R631&gt;VLOOKUP($C631,'Sch 10.1 Rate Design'!$B$9:$K$16,9,FALSE),R631-VLOOKUP($C631,'Sch 10.1 Rate Design'!$B$9:$K$16,9,FALSE),0))</f>
        <v>0</v>
      </c>
      <c r="CY631" s="705">
        <f>IF(S631="",0,IF(S631&gt;VLOOKUP($C631,'Sch 10.1 Rate Design'!$B$9:$K$16,9,FALSE),S631-VLOOKUP($C631,'Sch 10.1 Rate Design'!$B$9:$K$16,9,FALSE),0))</f>
        <v>0</v>
      </c>
      <c r="CZ631" s="708">
        <f>IF(H631="", 0, CN631/'Sch 10.1 Rate Design'!$Z$24*VLOOKUP($C631, 'Sch 10.1 Rate Design'!$B$9:$K$16, 10, FALSE))</f>
        <v>0</v>
      </c>
      <c r="DA631" s="708">
        <f>IF(I631="", 0, CO631/'Sch 10.1 Rate Design'!$Z$24*VLOOKUP($C631, 'Sch 10.1 Rate Design'!$B$9:$K$16, 10, FALSE))</f>
        <v>0</v>
      </c>
      <c r="DB631" s="708">
        <f>IF(J631="", 0, CP631/'Sch 10.1 Rate Design'!$Z$24*VLOOKUP($C631, 'Sch 10.1 Rate Design'!$B$9:$K$16, 10, FALSE))</f>
        <v>0</v>
      </c>
      <c r="DC631" s="708">
        <f>IF(K631="", 0, CQ631/'Sch 10.1 Rate Design'!$Z$24*VLOOKUP($C631, 'Sch 10.1 Rate Design'!$B$9:$K$16, 10, FALSE))</f>
        <v>0</v>
      </c>
      <c r="DD631" s="708">
        <f>IF(L631="", 0, CR631/'Sch 10.1 Rate Design'!$Z$24*VLOOKUP($C631, 'Sch 10.1 Rate Design'!$B$9:$K$16, 10, FALSE))</f>
        <v>0</v>
      </c>
      <c r="DE631" s="708">
        <f>IF(M631="", 0, CS631/'Sch 10.1 Rate Design'!$Z$24*VLOOKUP($C631, 'Sch 10.1 Rate Design'!$B$9:$K$16, 10, FALSE))</f>
        <v>0</v>
      </c>
      <c r="DF631" s="708">
        <f>IF(N631="", 0, CT631/'Sch 10.1 Rate Design'!$Z$24*VLOOKUP($C631, 'Sch 10.1 Rate Design'!$B$9:$K$16, 10, FALSE))</f>
        <v>0</v>
      </c>
      <c r="DG631" s="708">
        <f>IF(O631="", 0, CU631/'Sch 10.1 Rate Design'!$Z$24*VLOOKUP($C631, 'Sch 10.1 Rate Design'!$B$9:$K$16, 10, FALSE))</f>
        <v>0</v>
      </c>
      <c r="DH631" s="708">
        <f>IF(P631="", 0, CV631/'Sch 10.1 Rate Design'!$Z$24*VLOOKUP($C631, 'Sch 10.1 Rate Design'!$B$9:$K$16, 10, FALSE))</f>
        <v>0</v>
      </c>
      <c r="DI631" s="708">
        <f>IF(Q631="", 0, CW631/'Sch 10.1 Rate Design'!$Z$24*VLOOKUP($C631, 'Sch 10.1 Rate Design'!$B$9:$K$16, 10, FALSE))</f>
        <v>0</v>
      </c>
      <c r="DJ631" s="708">
        <f>IF(R631="", 0, CX631/'Sch 10.1 Rate Design'!$Z$24*VLOOKUP($C631, 'Sch 10.1 Rate Design'!$B$9:$K$16, 10, FALSE))</f>
        <v>0</v>
      </c>
      <c r="DK631" s="707">
        <f>IF(S631="", 0, CY631/'Sch 10.1 Rate Design'!$Z$24*VLOOKUP($C631, 'Sch 10.1 Rate Design'!$B$9:$K$16, 10, FALSE))</f>
        <v>0</v>
      </c>
      <c r="DL631" s="706">
        <f>IF(H631="", 0, VLOOKUP($C631, 'Sch 10.1 Rate Design'!$B$9:$K$16, 3, FALSE))</f>
        <v>0</v>
      </c>
      <c r="DM631" s="393">
        <f>IF(I631="", 0, VLOOKUP($C631, 'Sch 10.1 Rate Design'!$B$9:$K$16, 3, FALSE))</f>
        <v>0</v>
      </c>
      <c r="DN631" s="393">
        <f>IF(J631="", 0, VLOOKUP($C631, 'Sch 10.1 Rate Design'!$B$9:$K$16, 3, FALSE))</f>
        <v>0</v>
      </c>
      <c r="DO631" s="393">
        <f>IF(K631="", 0, VLOOKUP($C631, 'Sch 10.1 Rate Design'!$B$9:$K$16, 3, FALSE))</f>
        <v>0</v>
      </c>
      <c r="DP631" s="393">
        <f>IF(L631="", 0, VLOOKUP($C631, 'Sch 10.1 Rate Design'!$B$9:$K$16, 3, FALSE))</f>
        <v>0</v>
      </c>
      <c r="DQ631" s="393">
        <f>IF(M631="", 0, VLOOKUP($C631, 'Sch 10.1 Rate Design'!$B$9:$K$16, 3, FALSE))</f>
        <v>0</v>
      </c>
      <c r="DR631" s="393">
        <f>IF(N631="", 0, VLOOKUP($C631, 'Sch 10.1 Rate Design'!$B$9:$K$16, 3, FALSE))</f>
        <v>0</v>
      </c>
      <c r="DS631" s="393">
        <f>IF(O631="", 0, VLOOKUP($C631, 'Sch 10.1 Rate Design'!$B$9:$K$16, 3, FALSE))</f>
        <v>0</v>
      </c>
      <c r="DT631" s="393">
        <f>IF(P631="", 0, VLOOKUP($C631, 'Sch 10.1 Rate Design'!$B$9:$K$16, 3, FALSE))</f>
        <v>0</v>
      </c>
      <c r="DU631" s="393">
        <f>IF(Q631="", 0, VLOOKUP($C631, 'Sch 10.1 Rate Design'!$B$9:$K$16, 3, FALSE))</f>
        <v>0</v>
      </c>
      <c r="DV631" s="393">
        <f>IF(R631="", 0, VLOOKUP($C631, 'Sch 10.1 Rate Design'!$B$9:$K$16, 3, FALSE))</f>
        <v>0</v>
      </c>
      <c r="DW631" s="705">
        <f>IF(S631="", 0, VLOOKUP($C631, 'Sch 10.1 Rate Design'!$B$9:$K$16, 3, FALSE))</f>
        <v>0</v>
      </c>
      <c r="DX631" s="393"/>
      <c r="DY631" s="393"/>
      <c r="DZ631" s="393"/>
      <c r="EA631" s="393"/>
      <c r="EB631" s="393"/>
      <c r="EC631" s="393"/>
      <c r="ED631" s="393"/>
      <c r="EE631" s="393"/>
      <c r="EF631" s="393"/>
      <c r="EG631" s="393"/>
      <c r="EH631" s="393"/>
      <c r="EI631" s="393"/>
      <c r="EJ631" s="393"/>
    </row>
    <row r="632" spans="1:140">
      <c r="A632" s="393">
        <f>Input!AH628</f>
        <v>0</v>
      </c>
      <c r="B632" s="393">
        <v>622</v>
      </c>
      <c r="C632" s="690">
        <f>Input!AI628</f>
        <v>0.625</v>
      </c>
      <c r="D632" s="709">
        <f t="shared" si="149"/>
        <v>0</v>
      </c>
      <c r="E632" s="709">
        <f>IF('Sch 10.1 Rate Design'!$AB$24="Monthly", AVERAGE(T632,U632,V632,W632,X632,Y632,Z632,AA632,AB632,AC632,AD632,AE632), AVERAGE(T632,V632,X632,Z632,AB632,AD632))</f>
        <v>0</v>
      </c>
      <c r="F632" s="393">
        <f t="shared" si="136"/>
        <v>0</v>
      </c>
      <c r="G632" s="705" t="e">
        <f>IF('Sch 10.1 Rate Design'!$AB$24="Monthly", AVERAGE(H632,I632,J632,K632,L632,M632,N632,O632,P632,Q632,R632,S632), AVERAGE(H632,J632,L632,N632,P632,R632))</f>
        <v>#DIV/0!</v>
      </c>
      <c r="H632" s="393" t="str">
        <f>IF(Input!AJ628="", "", Input!AJ628)</f>
        <v/>
      </c>
      <c r="I632" s="393" t="str">
        <f>IF(Input!AK628="", "", Input!AK628)</f>
        <v/>
      </c>
      <c r="J632" s="393" t="str">
        <f>IF(Input!AL628="", "", Input!AL628)</f>
        <v/>
      </c>
      <c r="K632" s="393" t="str">
        <f>IF(Input!AM628="", "", Input!AM628)</f>
        <v/>
      </c>
      <c r="L632" s="393" t="str">
        <f>IF(Input!AN628="", "", Input!AN628)</f>
        <v/>
      </c>
      <c r="M632" s="393" t="str">
        <f>IF(Input!AO628="", "", Input!AO628)</f>
        <v/>
      </c>
      <c r="N632" s="393" t="str">
        <f>IF(Input!AP628="", "", Input!AP628)</f>
        <v/>
      </c>
      <c r="O632" s="393" t="str">
        <f>IF(Input!AQ628="", "", Input!AQ628)</f>
        <v/>
      </c>
      <c r="P632" s="393" t="str">
        <f>IF(Input!AR628="", "", Input!AR628)</f>
        <v/>
      </c>
      <c r="Q632" s="393" t="str">
        <f>IF(Input!AS628="", "", Input!AS628)</f>
        <v/>
      </c>
      <c r="R632" s="393" t="str">
        <f>IF(Input!AT628="", "", Input!AT628)</f>
        <v/>
      </c>
      <c r="S632" s="393" t="str">
        <f>IF(Input!AU628="", "", Input!AU628)</f>
        <v/>
      </c>
      <c r="T632" s="708">
        <f t="shared" si="137"/>
        <v>0</v>
      </c>
      <c r="U632" s="708">
        <f t="shared" si="138"/>
        <v>0</v>
      </c>
      <c r="V632" s="708">
        <f t="shared" si="139"/>
        <v>0</v>
      </c>
      <c r="W632" s="708">
        <f t="shared" si="140"/>
        <v>0</v>
      </c>
      <c r="X632" s="708">
        <f t="shared" si="141"/>
        <v>0</v>
      </c>
      <c r="Y632" s="708">
        <f t="shared" si="142"/>
        <v>0</v>
      </c>
      <c r="Z632" s="708">
        <f t="shared" si="143"/>
        <v>0</v>
      </c>
      <c r="AA632" s="708">
        <f t="shared" si="144"/>
        <v>0</v>
      </c>
      <c r="AB632" s="708">
        <f t="shared" si="145"/>
        <v>0</v>
      </c>
      <c r="AC632" s="708">
        <f t="shared" si="146"/>
        <v>0</v>
      </c>
      <c r="AD632" s="708">
        <f t="shared" si="147"/>
        <v>0</v>
      </c>
      <c r="AE632" s="707">
        <f t="shared" si="148"/>
        <v>0</v>
      </c>
      <c r="AF632" s="708">
        <f>IF(H632="", 0, VLOOKUP($C632, 'Sch 10.1 Rate Design'!$B$9:$K$16, 4, FALSE))</f>
        <v>0</v>
      </c>
      <c r="AG632" s="708">
        <f>IF(I632="", 0, VLOOKUP($C632, 'Sch 10.1 Rate Design'!$B$9:$K$16, 4, FALSE))</f>
        <v>0</v>
      </c>
      <c r="AH632" s="708">
        <f>IF(J632="", 0, VLOOKUP($C632, 'Sch 10.1 Rate Design'!$B$9:$K$16, 4, FALSE))</f>
        <v>0</v>
      </c>
      <c r="AI632" s="708">
        <f>IF(K632="", 0, VLOOKUP($C632, 'Sch 10.1 Rate Design'!$B$9:$K$16, 4, FALSE))</f>
        <v>0</v>
      </c>
      <c r="AJ632" s="708">
        <f>IF(L632="", 0, VLOOKUP($C632, 'Sch 10.1 Rate Design'!$B$9:$K$16, 4, FALSE))</f>
        <v>0</v>
      </c>
      <c r="AK632" s="708">
        <f>IF(M632="", 0, VLOOKUP($C632, 'Sch 10.1 Rate Design'!$B$9:$K$16, 4, FALSE))</f>
        <v>0</v>
      </c>
      <c r="AL632" s="708">
        <f>IF(N632="", 0, VLOOKUP($C632, 'Sch 10.1 Rate Design'!$B$9:$K$16, 4, FALSE))</f>
        <v>0</v>
      </c>
      <c r="AM632" s="708">
        <f>IF(O632="", 0, VLOOKUP($C632, 'Sch 10.1 Rate Design'!$B$9:$K$16, 4, FALSE))</f>
        <v>0</v>
      </c>
      <c r="AN632" s="708">
        <f>IF(P632="", 0, VLOOKUP($C632, 'Sch 10.1 Rate Design'!$B$9:$K$16, 4, FALSE))</f>
        <v>0</v>
      </c>
      <c r="AO632" s="708">
        <f>IF(Q632="", 0, VLOOKUP($C632, 'Sch 10.1 Rate Design'!$B$9:$K$16, 4, FALSE))</f>
        <v>0</v>
      </c>
      <c r="AP632" s="708">
        <f>IF(R632="", 0, VLOOKUP($C632, 'Sch 10.1 Rate Design'!$B$9:$K$16, 4, FALSE))</f>
        <v>0</v>
      </c>
      <c r="AQ632" s="707">
        <f>IF(S632="", 0, VLOOKUP($C632, 'Sch 10.1 Rate Design'!$B$9:$K$16, 4, FALSE))</f>
        <v>0</v>
      </c>
      <c r="AR632" s="706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93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93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93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93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93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93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93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93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93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93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705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708">
        <f>IF(H632="", 0, AR632/'Sch 10.1 Rate Design'!$Z$24*VLOOKUP($C632, 'Sch 10.1 Rate Design'!$B$9:$K$16, 6, FALSE))</f>
        <v>0</v>
      </c>
      <c r="BE632" s="708">
        <f>IF(I632="", 0, AS632/'Sch 10.1 Rate Design'!$Z$24*VLOOKUP($C632, 'Sch 10.1 Rate Design'!$B$9:$K$16, 6, FALSE))</f>
        <v>0</v>
      </c>
      <c r="BF632" s="708">
        <f>IF(J632="", 0, AT632/'Sch 10.1 Rate Design'!$Z$24*VLOOKUP($C632, 'Sch 10.1 Rate Design'!$B$9:$K$16, 6, FALSE))</f>
        <v>0</v>
      </c>
      <c r="BG632" s="708">
        <f>IF(K632="", 0, AU632/'Sch 10.1 Rate Design'!$Z$24*VLOOKUP($C632, 'Sch 10.1 Rate Design'!$B$9:$K$16, 6, FALSE))</f>
        <v>0</v>
      </c>
      <c r="BH632" s="708">
        <f>IF(L632="", 0, AV632/'Sch 10.1 Rate Design'!$Z$24*VLOOKUP($C632, 'Sch 10.1 Rate Design'!$B$9:$K$16, 6, FALSE))</f>
        <v>0</v>
      </c>
      <c r="BI632" s="708">
        <f>IF(M632="", 0, AW632/'Sch 10.1 Rate Design'!$Z$24*VLOOKUP($C632, 'Sch 10.1 Rate Design'!$B$9:$K$16, 6, FALSE))</f>
        <v>0</v>
      </c>
      <c r="BJ632" s="708">
        <f>IF(N632="", 0, AX632/'Sch 10.1 Rate Design'!$Z$24*VLOOKUP($C632, 'Sch 10.1 Rate Design'!$B$9:$K$16, 6, FALSE))</f>
        <v>0</v>
      </c>
      <c r="BK632" s="708">
        <f>IF(O632="", 0, AY632/'Sch 10.1 Rate Design'!$Z$24*VLOOKUP($C632, 'Sch 10.1 Rate Design'!$B$9:$K$16, 6, FALSE))</f>
        <v>0</v>
      </c>
      <c r="BL632" s="708">
        <f>IF(P632="", 0, AZ632/'Sch 10.1 Rate Design'!$Z$24*VLOOKUP($C632, 'Sch 10.1 Rate Design'!$B$9:$K$16, 6, FALSE))</f>
        <v>0</v>
      </c>
      <c r="BM632" s="708">
        <f>IF(Q632="", 0, BA632/'Sch 10.1 Rate Design'!$Z$24*VLOOKUP($C632, 'Sch 10.1 Rate Design'!$B$9:$K$16, 6, FALSE))</f>
        <v>0</v>
      </c>
      <c r="BN632" s="708">
        <f>IF(R632="", 0, BB632/'Sch 10.1 Rate Design'!$Z$24*VLOOKUP($C632, 'Sch 10.1 Rate Design'!$B$9:$K$16, 6, FALSE))</f>
        <v>0</v>
      </c>
      <c r="BO632" s="707">
        <f>IF(S632="", 0, BC632/'Sch 10.1 Rate Design'!$Z$24*VLOOKUP($C632, 'Sch 10.1 Rate Design'!$B$9:$K$16, 6, FALSE))</f>
        <v>0</v>
      </c>
      <c r="BP632" s="393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93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93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93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93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93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93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93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93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93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93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705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708">
        <f>IF(H632="", 0, BP632/'Sch 10.1 Rate Design'!$Z$24*VLOOKUP($C632, 'Sch 10.1 Rate Design'!$B$9:$K$16, 8, FALSE))</f>
        <v>0</v>
      </c>
      <c r="CC632" s="708">
        <f>IF(I632="", 0, BQ632/'Sch 10.1 Rate Design'!$Z$24*VLOOKUP($C632, 'Sch 10.1 Rate Design'!$B$9:$K$16, 8, FALSE))</f>
        <v>0</v>
      </c>
      <c r="CD632" s="708">
        <f>IF(J632="", 0, BR632/'Sch 10.1 Rate Design'!$Z$24*VLOOKUP($C632, 'Sch 10.1 Rate Design'!$B$9:$K$16, 8, FALSE))</f>
        <v>0</v>
      </c>
      <c r="CE632" s="708">
        <f>IF(K632="", 0, BS632/'Sch 10.1 Rate Design'!$Z$24*VLOOKUP($C632, 'Sch 10.1 Rate Design'!$B$9:$K$16, 8, FALSE))</f>
        <v>0</v>
      </c>
      <c r="CF632" s="708">
        <f>IF(L632="", 0, BT632/'Sch 10.1 Rate Design'!$Z$24*VLOOKUP($C632, 'Sch 10.1 Rate Design'!$B$9:$K$16, 8, FALSE))</f>
        <v>0</v>
      </c>
      <c r="CG632" s="708">
        <f>IF(M632="", 0, BU632/'Sch 10.1 Rate Design'!$Z$24*VLOOKUP($C632, 'Sch 10.1 Rate Design'!$B$9:$K$16, 8, FALSE))</f>
        <v>0</v>
      </c>
      <c r="CH632" s="708">
        <f>IF(N632="", 0, BV632/'Sch 10.1 Rate Design'!$Z$24*VLOOKUP($C632, 'Sch 10.1 Rate Design'!$B$9:$K$16, 8, FALSE))</f>
        <v>0</v>
      </c>
      <c r="CI632" s="708">
        <f>IF(O632="", 0, BW632/'Sch 10.1 Rate Design'!$Z$24*VLOOKUP($C632, 'Sch 10.1 Rate Design'!$B$9:$K$16, 8, FALSE))</f>
        <v>0</v>
      </c>
      <c r="CJ632" s="708">
        <f>IF(P632="", 0, BX632/'Sch 10.1 Rate Design'!$Z$24*VLOOKUP($C632, 'Sch 10.1 Rate Design'!$B$9:$K$16, 8, FALSE))</f>
        <v>0</v>
      </c>
      <c r="CK632" s="708">
        <f>IF(Q632="", 0, BY632/'Sch 10.1 Rate Design'!$Z$24*VLOOKUP($C632, 'Sch 10.1 Rate Design'!$B$9:$K$16, 8, FALSE))</f>
        <v>0</v>
      </c>
      <c r="CL632" s="708">
        <f>IF(R632="", 0, BZ632/'Sch 10.1 Rate Design'!$Z$24*VLOOKUP($C632, 'Sch 10.1 Rate Design'!$B$9:$K$16, 8, FALSE))</f>
        <v>0</v>
      </c>
      <c r="CM632" s="707">
        <f>IF(S632="", 0, CA632/'Sch 10.1 Rate Design'!$Z$24*VLOOKUP($C632, 'Sch 10.1 Rate Design'!$B$9:$K$16, 8, FALSE))</f>
        <v>0</v>
      </c>
      <c r="CN632" s="393">
        <f>IF(H632="",0,IF(H632&gt;VLOOKUP($C632,'Sch 10.1 Rate Design'!$B$9:$K$16,9,FALSE),H632-VLOOKUP($C632,'Sch 10.1 Rate Design'!$B$9:$K$16,9,FALSE),0))</f>
        <v>0</v>
      </c>
      <c r="CO632" s="393">
        <f>IF(I632="",0,IF(I632&gt;VLOOKUP($C632,'Sch 10.1 Rate Design'!$B$9:$K$16,9,FALSE),I632-VLOOKUP($C632,'Sch 10.1 Rate Design'!$B$9:$K$16,9,FALSE),0))</f>
        <v>0</v>
      </c>
      <c r="CP632" s="393">
        <f>IF(J632="",0,IF(J632&gt;VLOOKUP($C632,'Sch 10.1 Rate Design'!$B$9:$K$16,9,FALSE),J632-VLOOKUP($C632,'Sch 10.1 Rate Design'!$B$9:$K$16,9,FALSE),0))</f>
        <v>0</v>
      </c>
      <c r="CQ632" s="393">
        <f>IF(K632="",0,IF(K632&gt;VLOOKUP($C632,'Sch 10.1 Rate Design'!$B$9:$K$16,9,FALSE),K632-VLOOKUP($C632,'Sch 10.1 Rate Design'!$B$9:$K$16,9,FALSE),0))</f>
        <v>0</v>
      </c>
      <c r="CR632" s="393">
        <f>IF(L632="",0,IF(L632&gt;VLOOKUP($C632,'Sch 10.1 Rate Design'!$B$9:$K$16,9,FALSE),L632-VLOOKUP($C632,'Sch 10.1 Rate Design'!$B$9:$K$16,9,FALSE),0))</f>
        <v>0</v>
      </c>
      <c r="CS632" s="393">
        <f>IF(M632="",0,IF(M632&gt;VLOOKUP($C632,'Sch 10.1 Rate Design'!$B$9:$K$16,9,FALSE),M632-VLOOKUP($C632,'Sch 10.1 Rate Design'!$B$9:$K$16,9,FALSE),0))</f>
        <v>0</v>
      </c>
      <c r="CT632" s="393">
        <f>IF(N632="",0,IF(N632&gt;VLOOKUP($C632,'Sch 10.1 Rate Design'!$B$9:$K$16,9,FALSE),N632-VLOOKUP($C632,'Sch 10.1 Rate Design'!$B$9:$K$16,9,FALSE),0))</f>
        <v>0</v>
      </c>
      <c r="CU632" s="393">
        <f>IF(O632="",0,IF(O632&gt;VLOOKUP($C632,'Sch 10.1 Rate Design'!$B$9:$K$16,9,FALSE),O632-VLOOKUP($C632,'Sch 10.1 Rate Design'!$B$9:$K$16,9,FALSE),0))</f>
        <v>0</v>
      </c>
      <c r="CV632" s="393">
        <f>IF(P632="",0,IF(P632&gt;VLOOKUP($C632,'Sch 10.1 Rate Design'!$B$9:$K$16,9,FALSE),P632-VLOOKUP($C632,'Sch 10.1 Rate Design'!$B$9:$K$16,9,FALSE),0))</f>
        <v>0</v>
      </c>
      <c r="CW632" s="393">
        <f>IF(Q632="",0,IF(Q632&gt;VLOOKUP($C632,'Sch 10.1 Rate Design'!$B$9:$K$16,9,FALSE),Q632-VLOOKUP($C632,'Sch 10.1 Rate Design'!$B$9:$K$16,9,FALSE),0))</f>
        <v>0</v>
      </c>
      <c r="CX632" s="393">
        <f>IF(R632="",0,IF(R632&gt;VLOOKUP($C632,'Sch 10.1 Rate Design'!$B$9:$K$16,9,FALSE),R632-VLOOKUP($C632,'Sch 10.1 Rate Design'!$B$9:$K$16,9,FALSE),0))</f>
        <v>0</v>
      </c>
      <c r="CY632" s="705">
        <f>IF(S632="",0,IF(S632&gt;VLOOKUP($C632,'Sch 10.1 Rate Design'!$B$9:$K$16,9,FALSE),S632-VLOOKUP($C632,'Sch 10.1 Rate Design'!$B$9:$K$16,9,FALSE),0))</f>
        <v>0</v>
      </c>
      <c r="CZ632" s="708">
        <f>IF(H632="", 0, CN632/'Sch 10.1 Rate Design'!$Z$24*VLOOKUP($C632, 'Sch 10.1 Rate Design'!$B$9:$K$16, 10, FALSE))</f>
        <v>0</v>
      </c>
      <c r="DA632" s="708">
        <f>IF(I632="", 0, CO632/'Sch 10.1 Rate Design'!$Z$24*VLOOKUP($C632, 'Sch 10.1 Rate Design'!$B$9:$K$16, 10, FALSE))</f>
        <v>0</v>
      </c>
      <c r="DB632" s="708">
        <f>IF(J632="", 0, CP632/'Sch 10.1 Rate Design'!$Z$24*VLOOKUP($C632, 'Sch 10.1 Rate Design'!$B$9:$K$16, 10, FALSE))</f>
        <v>0</v>
      </c>
      <c r="DC632" s="708">
        <f>IF(K632="", 0, CQ632/'Sch 10.1 Rate Design'!$Z$24*VLOOKUP($C632, 'Sch 10.1 Rate Design'!$B$9:$K$16, 10, FALSE))</f>
        <v>0</v>
      </c>
      <c r="DD632" s="708">
        <f>IF(L632="", 0, CR632/'Sch 10.1 Rate Design'!$Z$24*VLOOKUP($C632, 'Sch 10.1 Rate Design'!$B$9:$K$16, 10, FALSE))</f>
        <v>0</v>
      </c>
      <c r="DE632" s="708">
        <f>IF(M632="", 0, CS632/'Sch 10.1 Rate Design'!$Z$24*VLOOKUP($C632, 'Sch 10.1 Rate Design'!$B$9:$K$16, 10, FALSE))</f>
        <v>0</v>
      </c>
      <c r="DF632" s="708">
        <f>IF(N632="", 0, CT632/'Sch 10.1 Rate Design'!$Z$24*VLOOKUP($C632, 'Sch 10.1 Rate Design'!$B$9:$K$16, 10, FALSE))</f>
        <v>0</v>
      </c>
      <c r="DG632" s="708">
        <f>IF(O632="", 0, CU632/'Sch 10.1 Rate Design'!$Z$24*VLOOKUP($C632, 'Sch 10.1 Rate Design'!$B$9:$K$16, 10, FALSE))</f>
        <v>0</v>
      </c>
      <c r="DH632" s="708">
        <f>IF(P632="", 0, CV632/'Sch 10.1 Rate Design'!$Z$24*VLOOKUP($C632, 'Sch 10.1 Rate Design'!$B$9:$K$16, 10, FALSE))</f>
        <v>0</v>
      </c>
      <c r="DI632" s="708">
        <f>IF(Q632="", 0, CW632/'Sch 10.1 Rate Design'!$Z$24*VLOOKUP($C632, 'Sch 10.1 Rate Design'!$B$9:$K$16, 10, FALSE))</f>
        <v>0</v>
      </c>
      <c r="DJ632" s="708">
        <f>IF(R632="", 0, CX632/'Sch 10.1 Rate Design'!$Z$24*VLOOKUP($C632, 'Sch 10.1 Rate Design'!$B$9:$K$16, 10, FALSE))</f>
        <v>0</v>
      </c>
      <c r="DK632" s="707">
        <f>IF(S632="", 0, CY632/'Sch 10.1 Rate Design'!$Z$24*VLOOKUP($C632, 'Sch 10.1 Rate Design'!$B$9:$K$16, 10, FALSE))</f>
        <v>0</v>
      </c>
      <c r="DL632" s="706">
        <f>IF(H632="", 0, VLOOKUP($C632, 'Sch 10.1 Rate Design'!$B$9:$K$16, 3, FALSE))</f>
        <v>0</v>
      </c>
      <c r="DM632" s="393">
        <f>IF(I632="", 0, VLOOKUP($C632, 'Sch 10.1 Rate Design'!$B$9:$K$16, 3, FALSE))</f>
        <v>0</v>
      </c>
      <c r="DN632" s="393">
        <f>IF(J632="", 0, VLOOKUP($C632, 'Sch 10.1 Rate Design'!$B$9:$K$16, 3, FALSE))</f>
        <v>0</v>
      </c>
      <c r="DO632" s="393">
        <f>IF(K632="", 0, VLOOKUP($C632, 'Sch 10.1 Rate Design'!$B$9:$K$16, 3, FALSE))</f>
        <v>0</v>
      </c>
      <c r="DP632" s="393">
        <f>IF(L632="", 0, VLOOKUP($C632, 'Sch 10.1 Rate Design'!$B$9:$K$16, 3, FALSE))</f>
        <v>0</v>
      </c>
      <c r="DQ632" s="393">
        <f>IF(M632="", 0, VLOOKUP($C632, 'Sch 10.1 Rate Design'!$B$9:$K$16, 3, FALSE))</f>
        <v>0</v>
      </c>
      <c r="DR632" s="393">
        <f>IF(N632="", 0, VLOOKUP($C632, 'Sch 10.1 Rate Design'!$B$9:$K$16, 3, FALSE))</f>
        <v>0</v>
      </c>
      <c r="DS632" s="393">
        <f>IF(O632="", 0, VLOOKUP($C632, 'Sch 10.1 Rate Design'!$B$9:$K$16, 3, FALSE))</f>
        <v>0</v>
      </c>
      <c r="DT632" s="393">
        <f>IF(P632="", 0, VLOOKUP($C632, 'Sch 10.1 Rate Design'!$B$9:$K$16, 3, FALSE))</f>
        <v>0</v>
      </c>
      <c r="DU632" s="393">
        <f>IF(Q632="", 0, VLOOKUP($C632, 'Sch 10.1 Rate Design'!$B$9:$K$16, 3, FALSE))</f>
        <v>0</v>
      </c>
      <c r="DV632" s="393">
        <f>IF(R632="", 0, VLOOKUP($C632, 'Sch 10.1 Rate Design'!$B$9:$K$16, 3, FALSE))</f>
        <v>0</v>
      </c>
      <c r="DW632" s="705">
        <f>IF(S632="", 0, VLOOKUP($C632, 'Sch 10.1 Rate Design'!$B$9:$K$16, 3, FALSE))</f>
        <v>0</v>
      </c>
      <c r="DX632" s="393"/>
      <c r="DY632" s="393"/>
      <c r="DZ632" s="393"/>
      <c r="EA632" s="393"/>
      <c r="EB632" s="393"/>
      <c r="EC632" s="393"/>
      <c r="ED632" s="393"/>
      <c r="EE632" s="393"/>
      <c r="EF632" s="393"/>
      <c r="EG632" s="393"/>
      <c r="EH632" s="393"/>
      <c r="EI632" s="393"/>
      <c r="EJ632" s="393"/>
    </row>
    <row r="633" spans="1:140">
      <c r="A633" s="393">
        <f>Input!AH629</f>
        <v>0</v>
      </c>
      <c r="B633" s="393">
        <v>623</v>
      </c>
      <c r="C633" s="690">
        <f>Input!AI629</f>
        <v>0.625</v>
      </c>
      <c r="D633" s="709">
        <f t="shared" si="149"/>
        <v>0</v>
      </c>
      <c r="E633" s="709">
        <f>IF('Sch 10.1 Rate Design'!$AB$24="Monthly", AVERAGE(T633,U633,V633,W633,X633,Y633,Z633,AA633,AB633,AC633,AD633,AE633), AVERAGE(T633,V633,X633,Z633,AB633,AD633))</f>
        <v>0</v>
      </c>
      <c r="F633" s="393">
        <f t="shared" si="136"/>
        <v>0</v>
      </c>
      <c r="G633" s="705" t="e">
        <f>IF('Sch 10.1 Rate Design'!$AB$24="Monthly", AVERAGE(H633,I633,J633,K633,L633,M633,N633,O633,P633,Q633,R633,S633), AVERAGE(H633,J633,L633,N633,P633,R633))</f>
        <v>#DIV/0!</v>
      </c>
      <c r="H633" s="393" t="str">
        <f>IF(Input!AJ629="", "", Input!AJ629)</f>
        <v/>
      </c>
      <c r="I633" s="393" t="str">
        <f>IF(Input!AK629="", "", Input!AK629)</f>
        <v/>
      </c>
      <c r="J633" s="393" t="str">
        <f>IF(Input!AL629="", "", Input!AL629)</f>
        <v/>
      </c>
      <c r="K633" s="393" t="str">
        <f>IF(Input!AM629="", "", Input!AM629)</f>
        <v/>
      </c>
      <c r="L633" s="393" t="str">
        <f>IF(Input!AN629="", "", Input!AN629)</f>
        <v/>
      </c>
      <c r="M633" s="393" t="str">
        <f>IF(Input!AO629="", "", Input!AO629)</f>
        <v/>
      </c>
      <c r="N633" s="393" t="str">
        <f>IF(Input!AP629="", "", Input!AP629)</f>
        <v/>
      </c>
      <c r="O633" s="393" t="str">
        <f>IF(Input!AQ629="", "", Input!AQ629)</f>
        <v/>
      </c>
      <c r="P633" s="393" t="str">
        <f>IF(Input!AR629="", "", Input!AR629)</f>
        <v/>
      </c>
      <c r="Q633" s="393" t="str">
        <f>IF(Input!AS629="", "", Input!AS629)</f>
        <v/>
      </c>
      <c r="R633" s="393" t="str">
        <f>IF(Input!AT629="", "", Input!AT629)</f>
        <v/>
      </c>
      <c r="S633" s="393" t="str">
        <f>IF(Input!AU629="", "", Input!AU629)</f>
        <v/>
      </c>
      <c r="T633" s="708">
        <f t="shared" si="137"/>
        <v>0</v>
      </c>
      <c r="U633" s="708">
        <f t="shared" si="138"/>
        <v>0</v>
      </c>
      <c r="V633" s="708">
        <f t="shared" si="139"/>
        <v>0</v>
      </c>
      <c r="W633" s="708">
        <f t="shared" si="140"/>
        <v>0</v>
      </c>
      <c r="X633" s="708">
        <f t="shared" si="141"/>
        <v>0</v>
      </c>
      <c r="Y633" s="708">
        <f t="shared" si="142"/>
        <v>0</v>
      </c>
      <c r="Z633" s="708">
        <f t="shared" si="143"/>
        <v>0</v>
      </c>
      <c r="AA633" s="708">
        <f t="shared" si="144"/>
        <v>0</v>
      </c>
      <c r="AB633" s="708">
        <f t="shared" si="145"/>
        <v>0</v>
      </c>
      <c r="AC633" s="708">
        <f t="shared" si="146"/>
        <v>0</v>
      </c>
      <c r="AD633" s="708">
        <f t="shared" si="147"/>
        <v>0</v>
      </c>
      <c r="AE633" s="707">
        <f t="shared" si="148"/>
        <v>0</v>
      </c>
      <c r="AF633" s="708">
        <f>IF(H633="", 0, VLOOKUP($C633, 'Sch 10.1 Rate Design'!$B$9:$K$16, 4, FALSE))</f>
        <v>0</v>
      </c>
      <c r="AG633" s="708">
        <f>IF(I633="", 0, VLOOKUP($C633, 'Sch 10.1 Rate Design'!$B$9:$K$16, 4, FALSE))</f>
        <v>0</v>
      </c>
      <c r="AH633" s="708">
        <f>IF(J633="", 0, VLOOKUP($C633, 'Sch 10.1 Rate Design'!$B$9:$K$16, 4, FALSE))</f>
        <v>0</v>
      </c>
      <c r="AI633" s="708">
        <f>IF(K633="", 0, VLOOKUP($C633, 'Sch 10.1 Rate Design'!$B$9:$K$16, 4, FALSE))</f>
        <v>0</v>
      </c>
      <c r="AJ633" s="708">
        <f>IF(L633="", 0, VLOOKUP($C633, 'Sch 10.1 Rate Design'!$B$9:$K$16, 4, FALSE))</f>
        <v>0</v>
      </c>
      <c r="AK633" s="708">
        <f>IF(M633="", 0, VLOOKUP($C633, 'Sch 10.1 Rate Design'!$B$9:$K$16, 4, FALSE))</f>
        <v>0</v>
      </c>
      <c r="AL633" s="708">
        <f>IF(N633="", 0, VLOOKUP($C633, 'Sch 10.1 Rate Design'!$B$9:$K$16, 4, FALSE))</f>
        <v>0</v>
      </c>
      <c r="AM633" s="708">
        <f>IF(O633="", 0, VLOOKUP($C633, 'Sch 10.1 Rate Design'!$B$9:$K$16, 4, FALSE))</f>
        <v>0</v>
      </c>
      <c r="AN633" s="708">
        <f>IF(P633="", 0, VLOOKUP($C633, 'Sch 10.1 Rate Design'!$B$9:$K$16, 4, FALSE))</f>
        <v>0</v>
      </c>
      <c r="AO633" s="708">
        <f>IF(Q633="", 0, VLOOKUP($C633, 'Sch 10.1 Rate Design'!$B$9:$K$16, 4, FALSE))</f>
        <v>0</v>
      </c>
      <c r="AP633" s="708">
        <f>IF(R633="", 0, VLOOKUP($C633, 'Sch 10.1 Rate Design'!$B$9:$K$16, 4, FALSE))</f>
        <v>0</v>
      </c>
      <c r="AQ633" s="707">
        <f>IF(S633="", 0, VLOOKUP($C633, 'Sch 10.1 Rate Design'!$B$9:$K$16, 4, FALSE))</f>
        <v>0</v>
      </c>
      <c r="AR633" s="706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93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93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93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93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93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93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93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93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93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93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705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708">
        <f>IF(H633="", 0, AR633/'Sch 10.1 Rate Design'!$Z$24*VLOOKUP($C633, 'Sch 10.1 Rate Design'!$B$9:$K$16, 6, FALSE))</f>
        <v>0</v>
      </c>
      <c r="BE633" s="708">
        <f>IF(I633="", 0, AS633/'Sch 10.1 Rate Design'!$Z$24*VLOOKUP($C633, 'Sch 10.1 Rate Design'!$B$9:$K$16, 6, FALSE))</f>
        <v>0</v>
      </c>
      <c r="BF633" s="708">
        <f>IF(J633="", 0, AT633/'Sch 10.1 Rate Design'!$Z$24*VLOOKUP($C633, 'Sch 10.1 Rate Design'!$B$9:$K$16, 6, FALSE))</f>
        <v>0</v>
      </c>
      <c r="BG633" s="708">
        <f>IF(K633="", 0, AU633/'Sch 10.1 Rate Design'!$Z$24*VLOOKUP($C633, 'Sch 10.1 Rate Design'!$B$9:$K$16, 6, FALSE))</f>
        <v>0</v>
      </c>
      <c r="BH633" s="708">
        <f>IF(L633="", 0, AV633/'Sch 10.1 Rate Design'!$Z$24*VLOOKUP($C633, 'Sch 10.1 Rate Design'!$B$9:$K$16, 6, FALSE))</f>
        <v>0</v>
      </c>
      <c r="BI633" s="708">
        <f>IF(M633="", 0, AW633/'Sch 10.1 Rate Design'!$Z$24*VLOOKUP($C633, 'Sch 10.1 Rate Design'!$B$9:$K$16, 6, FALSE))</f>
        <v>0</v>
      </c>
      <c r="BJ633" s="708">
        <f>IF(N633="", 0, AX633/'Sch 10.1 Rate Design'!$Z$24*VLOOKUP($C633, 'Sch 10.1 Rate Design'!$B$9:$K$16, 6, FALSE))</f>
        <v>0</v>
      </c>
      <c r="BK633" s="708">
        <f>IF(O633="", 0, AY633/'Sch 10.1 Rate Design'!$Z$24*VLOOKUP($C633, 'Sch 10.1 Rate Design'!$B$9:$K$16, 6, FALSE))</f>
        <v>0</v>
      </c>
      <c r="BL633" s="708">
        <f>IF(P633="", 0, AZ633/'Sch 10.1 Rate Design'!$Z$24*VLOOKUP($C633, 'Sch 10.1 Rate Design'!$B$9:$K$16, 6, FALSE))</f>
        <v>0</v>
      </c>
      <c r="BM633" s="708">
        <f>IF(Q633="", 0, BA633/'Sch 10.1 Rate Design'!$Z$24*VLOOKUP($C633, 'Sch 10.1 Rate Design'!$B$9:$K$16, 6, FALSE))</f>
        <v>0</v>
      </c>
      <c r="BN633" s="708">
        <f>IF(R633="", 0, BB633/'Sch 10.1 Rate Design'!$Z$24*VLOOKUP($C633, 'Sch 10.1 Rate Design'!$B$9:$K$16, 6, FALSE))</f>
        <v>0</v>
      </c>
      <c r="BO633" s="707">
        <f>IF(S633="", 0, BC633/'Sch 10.1 Rate Design'!$Z$24*VLOOKUP($C633, 'Sch 10.1 Rate Design'!$B$9:$K$16, 6, FALSE))</f>
        <v>0</v>
      </c>
      <c r="BP633" s="393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93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93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93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93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93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93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93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93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93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93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705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708">
        <f>IF(H633="", 0, BP633/'Sch 10.1 Rate Design'!$Z$24*VLOOKUP($C633, 'Sch 10.1 Rate Design'!$B$9:$K$16, 8, FALSE))</f>
        <v>0</v>
      </c>
      <c r="CC633" s="708">
        <f>IF(I633="", 0, BQ633/'Sch 10.1 Rate Design'!$Z$24*VLOOKUP($C633, 'Sch 10.1 Rate Design'!$B$9:$K$16, 8, FALSE))</f>
        <v>0</v>
      </c>
      <c r="CD633" s="708">
        <f>IF(J633="", 0, BR633/'Sch 10.1 Rate Design'!$Z$24*VLOOKUP($C633, 'Sch 10.1 Rate Design'!$B$9:$K$16, 8, FALSE))</f>
        <v>0</v>
      </c>
      <c r="CE633" s="708">
        <f>IF(K633="", 0, BS633/'Sch 10.1 Rate Design'!$Z$24*VLOOKUP($C633, 'Sch 10.1 Rate Design'!$B$9:$K$16, 8, FALSE))</f>
        <v>0</v>
      </c>
      <c r="CF633" s="708">
        <f>IF(L633="", 0, BT633/'Sch 10.1 Rate Design'!$Z$24*VLOOKUP($C633, 'Sch 10.1 Rate Design'!$B$9:$K$16, 8, FALSE))</f>
        <v>0</v>
      </c>
      <c r="CG633" s="708">
        <f>IF(M633="", 0, BU633/'Sch 10.1 Rate Design'!$Z$24*VLOOKUP($C633, 'Sch 10.1 Rate Design'!$B$9:$K$16, 8, FALSE))</f>
        <v>0</v>
      </c>
      <c r="CH633" s="708">
        <f>IF(N633="", 0, BV633/'Sch 10.1 Rate Design'!$Z$24*VLOOKUP($C633, 'Sch 10.1 Rate Design'!$B$9:$K$16, 8, FALSE))</f>
        <v>0</v>
      </c>
      <c r="CI633" s="708">
        <f>IF(O633="", 0, BW633/'Sch 10.1 Rate Design'!$Z$24*VLOOKUP($C633, 'Sch 10.1 Rate Design'!$B$9:$K$16, 8, FALSE))</f>
        <v>0</v>
      </c>
      <c r="CJ633" s="708">
        <f>IF(P633="", 0, BX633/'Sch 10.1 Rate Design'!$Z$24*VLOOKUP($C633, 'Sch 10.1 Rate Design'!$B$9:$K$16, 8, FALSE))</f>
        <v>0</v>
      </c>
      <c r="CK633" s="708">
        <f>IF(Q633="", 0, BY633/'Sch 10.1 Rate Design'!$Z$24*VLOOKUP($C633, 'Sch 10.1 Rate Design'!$B$9:$K$16, 8, FALSE))</f>
        <v>0</v>
      </c>
      <c r="CL633" s="708">
        <f>IF(R633="", 0, BZ633/'Sch 10.1 Rate Design'!$Z$24*VLOOKUP($C633, 'Sch 10.1 Rate Design'!$B$9:$K$16, 8, FALSE))</f>
        <v>0</v>
      </c>
      <c r="CM633" s="707">
        <f>IF(S633="", 0, CA633/'Sch 10.1 Rate Design'!$Z$24*VLOOKUP($C633, 'Sch 10.1 Rate Design'!$B$9:$K$16, 8, FALSE))</f>
        <v>0</v>
      </c>
      <c r="CN633" s="393">
        <f>IF(H633="",0,IF(H633&gt;VLOOKUP($C633,'Sch 10.1 Rate Design'!$B$9:$K$16,9,FALSE),H633-VLOOKUP($C633,'Sch 10.1 Rate Design'!$B$9:$K$16,9,FALSE),0))</f>
        <v>0</v>
      </c>
      <c r="CO633" s="393">
        <f>IF(I633="",0,IF(I633&gt;VLOOKUP($C633,'Sch 10.1 Rate Design'!$B$9:$K$16,9,FALSE),I633-VLOOKUP($C633,'Sch 10.1 Rate Design'!$B$9:$K$16,9,FALSE),0))</f>
        <v>0</v>
      </c>
      <c r="CP633" s="393">
        <f>IF(J633="",0,IF(J633&gt;VLOOKUP($C633,'Sch 10.1 Rate Design'!$B$9:$K$16,9,FALSE),J633-VLOOKUP($C633,'Sch 10.1 Rate Design'!$B$9:$K$16,9,FALSE),0))</f>
        <v>0</v>
      </c>
      <c r="CQ633" s="393">
        <f>IF(K633="",0,IF(K633&gt;VLOOKUP($C633,'Sch 10.1 Rate Design'!$B$9:$K$16,9,FALSE),K633-VLOOKUP($C633,'Sch 10.1 Rate Design'!$B$9:$K$16,9,FALSE),0))</f>
        <v>0</v>
      </c>
      <c r="CR633" s="393">
        <f>IF(L633="",0,IF(L633&gt;VLOOKUP($C633,'Sch 10.1 Rate Design'!$B$9:$K$16,9,FALSE),L633-VLOOKUP($C633,'Sch 10.1 Rate Design'!$B$9:$K$16,9,FALSE),0))</f>
        <v>0</v>
      </c>
      <c r="CS633" s="393">
        <f>IF(M633="",0,IF(M633&gt;VLOOKUP($C633,'Sch 10.1 Rate Design'!$B$9:$K$16,9,FALSE),M633-VLOOKUP($C633,'Sch 10.1 Rate Design'!$B$9:$K$16,9,FALSE),0))</f>
        <v>0</v>
      </c>
      <c r="CT633" s="393">
        <f>IF(N633="",0,IF(N633&gt;VLOOKUP($C633,'Sch 10.1 Rate Design'!$B$9:$K$16,9,FALSE),N633-VLOOKUP($C633,'Sch 10.1 Rate Design'!$B$9:$K$16,9,FALSE),0))</f>
        <v>0</v>
      </c>
      <c r="CU633" s="393">
        <f>IF(O633="",0,IF(O633&gt;VLOOKUP($C633,'Sch 10.1 Rate Design'!$B$9:$K$16,9,FALSE),O633-VLOOKUP($C633,'Sch 10.1 Rate Design'!$B$9:$K$16,9,FALSE),0))</f>
        <v>0</v>
      </c>
      <c r="CV633" s="393">
        <f>IF(P633="",0,IF(P633&gt;VLOOKUP($C633,'Sch 10.1 Rate Design'!$B$9:$K$16,9,FALSE),P633-VLOOKUP($C633,'Sch 10.1 Rate Design'!$B$9:$K$16,9,FALSE),0))</f>
        <v>0</v>
      </c>
      <c r="CW633" s="393">
        <f>IF(Q633="",0,IF(Q633&gt;VLOOKUP($C633,'Sch 10.1 Rate Design'!$B$9:$K$16,9,FALSE),Q633-VLOOKUP($C633,'Sch 10.1 Rate Design'!$B$9:$K$16,9,FALSE),0))</f>
        <v>0</v>
      </c>
      <c r="CX633" s="393">
        <f>IF(R633="",0,IF(R633&gt;VLOOKUP($C633,'Sch 10.1 Rate Design'!$B$9:$K$16,9,FALSE),R633-VLOOKUP($C633,'Sch 10.1 Rate Design'!$B$9:$K$16,9,FALSE),0))</f>
        <v>0</v>
      </c>
      <c r="CY633" s="705">
        <f>IF(S633="",0,IF(S633&gt;VLOOKUP($C633,'Sch 10.1 Rate Design'!$B$9:$K$16,9,FALSE),S633-VLOOKUP($C633,'Sch 10.1 Rate Design'!$B$9:$K$16,9,FALSE),0))</f>
        <v>0</v>
      </c>
      <c r="CZ633" s="708">
        <f>IF(H633="", 0, CN633/'Sch 10.1 Rate Design'!$Z$24*VLOOKUP($C633, 'Sch 10.1 Rate Design'!$B$9:$K$16, 10, FALSE))</f>
        <v>0</v>
      </c>
      <c r="DA633" s="708">
        <f>IF(I633="", 0, CO633/'Sch 10.1 Rate Design'!$Z$24*VLOOKUP($C633, 'Sch 10.1 Rate Design'!$B$9:$K$16, 10, FALSE))</f>
        <v>0</v>
      </c>
      <c r="DB633" s="708">
        <f>IF(J633="", 0, CP633/'Sch 10.1 Rate Design'!$Z$24*VLOOKUP($C633, 'Sch 10.1 Rate Design'!$B$9:$K$16, 10, FALSE))</f>
        <v>0</v>
      </c>
      <c r="DC633" s="708">
        <f>IF(K633="", 0, CQ633/'Sch 10.1 Rate Design'!$Z$24*VLOOKUP($C633, 'Sch 10.1 Rate Design'!$B$9:$K$16, 10, FALSE))</f>
        <v>0</v>
      </c>
      <c r="DD633" s="708">
        <f>IF(L633="", 0, CR633/'Sch 10.1 Rate Design'!$Z$24*VLOOKUP($C633, 'Sch 10.1 Rate Design'!$B$9:$K$16, 10, FALSE))</f>
        <v>0</v>
      </c>
      <c r="DE633" s="708">
        <f>IF(M633="", 0, CS633/'Sch 10.1 Rate Design'!$Z$24*VLOOKUP($C633, 'Sch 10.1 Rate Design'!$B$9:$K$16, 10, FALSE))</f>
        <v>0</v>
      </c>
      <c r="DF633" s="708">
        <f>IF(N633="", 0, CT633/'Sch 10.1 Rate Design'!$Z$24*VLOOKUP($C633, 'Sch 10.1 Rate Design'!$B$9:$K$16, 10, FALSE))</f>
        <v>0</v>
      </c>
      <c r="DG633" s="708">
        <f>IF(O633="", 0, CU633/'Sch 10.1 Rate Design'!$Z$24*VLOOKUP($C633, 'Sch 10.1 Rate Design'!$B$9:$K$16, 10, FALSE))</f>
        <v>0</v>
      </c>
      <c r="DH633" s="708">
        <f>IF(P633="", 0, CV633/'Sch 10.1 Rate Design'!$Z$24*VLOOKUP($C633, 'Sch 10.1 Rate Design'!$B$9:$K$16, 10, FALSE))</f>
        <v>0</v>
      </c>
      <c r="DI633" s="708">
        <f>IF(Q633="", 0, CW633/'Sch 10.1 Rate Design'!$Z$24*VLOOKUP($C633, 'Sch 10.1 Rate Design'!$B$9:$K$16, 10, FALSE))</f>
        <v>0</v>
      </c>
      <c r="DJ633" s="708">
        <f>IF(R633="", 0, CX633/'Sch 10.1 Rate Design'!$Z$24*VLOOKUP($C633, 'Sch 10.1 Rate Design'!$B$9:$K$16, 10, FALSE))</f>
        <v>0</v>
      </c>
      <c r="DK633" s="707">
        <f>IF(S633="", 0, CY633/'Sch 10.1 Rate Design'!$Z$24*VLOOKUP($C633, 'Sch 10.1 Rate Design'!$B$9:$K$16, 10, FALSE))</f>
        <v>0</v>
      </c>
      <c r="DL633" s="706">
        <f>IF(H633="", 0, VLOOKUP($C633, 'Sch 10.1 Rate Design'!$B$9:$K$16, 3, FALSE))</f>
        <v>0</v>
      </c>
      <c r="DM633" s="393">
        <f>IF(I633="", 0, VLOOKUP($C633, 'Sch 10.1 Rate Design'!$B$9:$K$16, 3, FALSE))</f>
        <v>0</v>
      </c>
      <c r="DN633" s="393">
        <f>IF(J633="", 0, VLOOKUP($C633, 'Sch 10.1 Rate Design'!$B$9:$K$16, 3, FALSE))</f>
        <v>0</v>
      </c>
      <c r="DO633" s="393">
        <f>IF(K633="", 0, VLOOKUP($C633, 'Sch 10.1 Rate Design'!$B$9:$K$16, 3, FALSE))</f>
        <v>0</v>
      </c>
      <c r="DP633" s="393">
        <f>IF(L633="", 0, VLOOKUP($C633, 'Sch 10.1 Rate Design'!$B$9:$K$16, 3, FALSE))</f>
        <v>0</v>
      </c>
      <c r="DQ633" s="393">
        <f>IF(M633="", 0, VLOOKUP($C633, 'Sch 10.1 Rate Design'!$B$9:$K$16, 3, FALSE))</f>
        <v>0</v>
      </c>
      <c r="DR633" s="393">
        <f>IF(N633="", 0, VLOOKUP($C633, 'Sch 10.1 Rate Design'!$B$9:$K$16, 3, FALSE))</f>
        <v>0</v>
      </c>
      <c r="DS633" s="393">
        <f>IF(O633="", 0, VLOOKUP($C633, 'Sch 10.1 Rate Design'!$B$9:$K$16, 3, FALSE))</f>
        <v>0</v>
      </c>
      <c r="DT633" s="393">
        <f>IF(P633="", 0, VLOOKUP($C633, 'Sch 10.1 Rate Design'!$B$9:$K$16, 3, FALSE))</f>
        <v>0</v>
      </c>
      <c r="DU633" s="393">
        <f>IF(Q633="", 0, VLOOKUP($C633, 'Sch 10.1 Rate Design'!$B$9:$K$16, 3, FALSE))</f>
        <v>0</v>
      </c>
      <c r="DV633" s="393">
        <f>IF(R633="", 0, VLOOKUP($C633, 'Sch 10.1 Rate Design'!$B$9:$K$16, 3, FALSE))</f>
        <v>0</v>
      </c>
      <c r="DW633" s="705">
        <f>IF(S633="", 0, VLOOKUP($C633, 'Sch 10.1 Rate Design'!$B$9:$K$16, 3, FALSE))</f>
        <v>0</v>
      </c>
      <c r="DX633" s="393"/>
      <c r="DY633" s="393"/>
      <c r="DZ633" s="393"/>
      <c r="EA633" s="393"/>
      <c r="EB633" s="393"/>
      <c r="EC633" s="393"/>
      <c r="ED633" s="393"/>
      <c r="EE633" s="393"/>
      <c r="EF633" s="393"/>
      <c r="EG633" s="393"/>
      <c r="EH633" s="393"/>
      <c r="EI633" s="393"/>
      <c r="EJ633" s="393"/>
    </row>
    <row r="634" spans="1:140">
      <c r="A634" s="393">
        <f>Input!AH630</f>
        <v>0</v>
      </c>
      <c r="B634" s="393">
        <v>624</v>
      </c>
      <c r="C634" s="690">
        <f>Input!AI630</f>
        <v>0.625</v>
      </c>
      <c r="D634" s="709">
        <f t="shared" si="149"/>
        <v>0</v>
      </c>
      <c r="E634" s="709">
        <f>IF('Sch 10.1 Rate Design'!$AB$24="Monthly", AVERAGE(T634,U634,V634,W634,X634,Y634,Z634,AA634,AB634,AC634,AD634,AE634), AVERAGE(T634,V634,X634,Z634,AB634,AD634))</f>
        <v>0</v>
      </c>
      <c r="F634" s="393">
        <f t="shared" si="136"/>
        <v>0</v>
      </c>
      <c r="G634" s="705" t="e">
        <f>IF('Sch 10.1 Rate Design'!$AB$24="Monthly", AVERAGE(H634,I634,J634,K634,L634,M634,N634,O634,P634,Q634,R634,S634), AVERAGE(H634,J634,L634,N634,P634,R634))</f>
        <v>#DIV/0!</v>
      </c>
      <c r="H634" s="393" t="str">
        <f>IF(Input!AJ630="", "", Input!AJ630)</f>
        <v/>
      </c>
      <c r="I634" s="393" t="str">
        <f>IF(Input!AK630="", "", Input!AK630)</f>
        <v/>
      </c>
      <c r="J634" s="393" t="str">
        <f>IF(Input!AL630="", "", Input!AL630)</f>
        <v/>
      </c>
      <c r="K634" s="393" t="str">
        <f>IF(Input!AM630="", "", Input!AM630)</f>
        <v/>
      </c>
      <c r="L634" s="393" t="str">
        <f>IF(Input!AN630="", "", Input!AN630)</f>
        <v/>
      </c>
      <c r="M634" s="393" t="str">
        <f>IF(Input!AO630="", "", Input!AO630)</f>
        <v/>
      </c>
      <c r="N634" s="393" t="str">
        <f>IF(Input!AP630="", "", Input!AP630)</f>
        <v/>
      </c>
      <c r="O634" s="393" t="str">
        <f>IF(Input!AQ630="", "", Input!AQ630)</f>
        <v/>
      </c>
      <c r="P634" s="393" t="str">
        <f>IF(Input!AR630="", "", Input!AR630)</f>
        <v/>
      </c>
      <c r="Q634" s="393" t="str">
        <f>IF(Input!AS630="", "", Input!AS630)</f>
        <v/>
      </c>
      <c r="R634" s="393" t="str">
        <f>IF(Input!AT630="", "", Input!AT630)</f>
        <v/>
      </c>
      <c r="S634" s="393" t="str">
        <f>IF(Input!AU630="", "", Input!AU630)</f>
        <v/>
      </c>
      <c r="T634" s="708">
        <f t="shared" si="137"/>
        <v>0</v>
      </c>
      <c r="U634" s="708">
        <f t="shared" si="138"/>
        <v>0</v>
      </c>
      <c r="V634" s="708">
        <f t="shared" si="139"/>
        <v>0</v>
      </c>
      <c r="W634" s="708">
        <f t="shared" si="140"/>
        <v>0</v>
      </c>
      <c r="X634" s="708">
        <f t="shared" si="141"/>
        <v>0</v>
      </c>
      <c r="Y634" s="708">
        <f t="shared" si="142"/>
        <v>0</v>
      </c>
      <c r="Z634" s="708">
        <f t="shared" si="143"/>
        <v>0</v>
      </c>
      <c r="AA634" s="708">
        <f t="shared" si="144"/>
        <v>0</v>
      </c>
      <c r="AB634" s="708">
        <f t="shared" si="145"/>
        <v>0</v>
      </c>
      <c r="AC634" s="708">
        <f t="shared" si="146"/>
        <v>0</v>
      </c>
      <c r="AD634" s="708">
        <f t="shared" si="147"/>
        <v>0</v>
      </c>
      <c r="AE634" s="707">
        <f t="shared" si="148"/>
        <v>0</v>
      </c>
      <c r="AF634" s="708">
        <f>IF(H634="", 0, VLOOKUP($C634, 'Sch 10.1 Rate Design'!$B$9:$K$16, 4, FALSE))</f>
        <v>0</v>
      </c>
      <c r="AG634" s="708">
        <f>IF(I634="", 0, VLOOKUP($C634, 'Sch 10.1 Rate Design'!$B$9:$K$16, 4, FALSE))</f>
        <v>0</v>
      </c>
      <c r="AH634" s="708">
        <f>IF(J634="", 0, VLOOKUP($C634, 'Sch 10.1 Rate Design'!$B$9:$K$16, 4, FALSE))</f>
        <v>0</v>
      </c>
      <c r="AI634" s="708">
        <f>IF(K634="", 0, VLOOKUP($C634, 'Sch 10.1 Rate Design'!$B$9:$K$16, 4, FALSE))</f>
        <v>0</v>
      </c>
      <c r="AJ634" s="708">
        <f>IF(L634="", 0, VLOOKUP($C634, 'Sch 10.1 Rate Design'!$B$9:$K$16, 4, FALSE))</f>
        <v>0</v>
      </c>
      <c r="AK634" s="708">
        <f>IF(M634="", 0, VLOOKUP($C634, 'Sch 10.1 Rate Design'!$B$9:$K$16, 4, FALSE))</f>
        <v>0</v>
      </c>
      <c r="AL634" s="708">
        <f>IF(N634="", 0, VLOOKUP($C634, 'Sch 10.1 Rate Design'!$B$9:$K$16, 4, FALSE))</f>
        <v>0</v>
      </c>
      <c r="AM634" s="708">
        <f>IF(O634="", 0, VLOOKUP($C634, 'Sch 10.1 Rate Design'!$B$9:$K$16, 4, FALSE))</f>
        <v>0</v>
      </c>
      <c r="AN634" s="708">
        <f>IF(P634="", 0, VLOOKUP($C634, 'Sch 10.1 Rate Design'!$B$9:$K$16, 4, FALSE))</f>
        <v>0</v>
      </c>
      <c r="AO634" s="708">
        <f>IF(Q634="", 0, VLOOKUP($C634, 'Sch 10.1 Rate Design'!$B$9:$K$16, 4, FALSE))</f>
        <v>0</v>
      </c>
      <c r="AP634" s="708">
        <f>IF(R634="", 0, VLOOKUP($C634, 'Sch 10.1 Rate Design'!$B$9:$K$16, 4, FALSE))</f>
        <v>0</v>
      </c>
      <c r="AQ634" s="707">
        <f>IF(S634="", 0, VLOOKUP($C634, 'Sch 10.1 Rate Design'!$B$9:$K$16, 4, FALSE))</f>
        <v>0</v>
      </c>
      <c r="AR634" s="706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93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93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93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93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93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93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93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93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93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93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705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708">
        <f>IF(H634="", 0, AR634/'Sch 10.1 Rate Design'!$Z$24*VLOOKUP($C634, 'Sch 10.1 Rate Design'!$B$9:$K$16, 6, FALSE))</f>
        <v>0</v>
      </c>
      <c r="BE634" s="708">
        <f>IF(I634="", 0, AS634/'Sch 10.1 Rate Design'!$Z$24*VLOOKUP($C634, 'Sch 10.1 Rate Design'!$B$9:$K$16, 6, FALSE))</f>
        <v>0</v>
      </c>
      <c r="BF634" s="708">
        <f>IF(J634="", 0, AT634/'Sch 10.1 Rate Design'!$Z$24*VLOOKUP($C634, 'Sch 10.1 Rate Design'!$B$9:$K$16, 6, FALSE))</f>
        <v>0</v>
      </c>
      <c r="BG634" s="708">
        <f>IF(K634="", 0, AU634/'Sch 10.1 Rate Design'!$Z$24*VLOOKUP($C634, 'Sch 10.1 Rate Design'!$B$9:$K$16, 6, FALSE))</f>
        <v>0</v>
      </c>
      <c r="BH634" s="708">
        <f>IF(L634="", 0, AV634/'Sch 10.1 Rate Design'!$Z$24*VLOOKUP($C634, 'Sch 10.1 Rate Design'!$B$9:$K$16, 6, FALSE))</f>
        <v>0</v>
      </c>
      <c r="BI634" s="708">
        <f>IF(M634="", 0, AW634/'Sch 10.1 Rate Design'!$Z$24*VLOOKUP($C634, 'Sch 10.1 Rate Design'!$B$9:$K$16, 6, FALSE))</f>
        <v>0</v>
      </c>
      <c r="BJ634" s="708">
        <f>IF(N634="", 0, AX634/'Sch 10.1 Rate Design'!$Z$24*VLOOKUP($C634, 'Sch 10.1 Rate Design'!$B$9:$K$16, 6, FALSE))</f>
        <v>0</v>
      </c>
      <c r="BK634" s="708">
        <f>IF(O634="", 0, AY634/'Sch 10.1 Rate Design'!$Z$24*VLOOKUP($C634, 'Sch 10.1 Rate Design'!$B$9:$K$16, 6, FALSE))</f>
        <v>0</v>
      </c>
      <c r="BL634" s="708">
        <f>IF(P634="", 0, AZ634/'Sch 10.1 Rate Design'!$Z$24*VLOOKUP($C634, 'Sch 10.1 Rate Design'!$B$9:$K$16, 6, FALSE))</f>
        <v>0</v>
      </c>
      <c r="BM634" s="708">
        <f>IF(Q634="", 0, BA634/'Sch 10.1 Rate Design'!$Z$24*VLOOKUP($C634, 'Sch 10.1 Rate Design'!$B$9:$K$16, 6, FALSE))</f>
        <v>0</v>
      </c>
      <c r="BN634" s="708">
        <f>IF(R634="", 0, BB634/'Sch 10.1 Rate Design'!$Z$24*VLOOKUP($C634, 'Sch 10.1 Rate Design'!$B$9:$K$16, 6, FALSE))</f>
        <v>0</v>
      </c>
      <c r="BO634" s="707">
        <f>IF(S634="", 0, BC634/'Sch 10.1 Rate Design'!$Z$24*VLOOKUP($C634, 'Sch 10.1 Rate Design'!$B$9:$K$16, 6, FALSE))</f>
        <v>0</v>
      </c>
      <c r="BP634" s="393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93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93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93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93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93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93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93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93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93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93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705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708">
        <f>IF(H634="", 0, BP634/'Sch 10.1 Rate Design'!$Z$24*VLOOKUP($C634, 'Sch 10.1 Rate Design'!$B$9:$K$16, 8, FALSE))</f>
        <v>0</v>
      </c>
      <c r="CC634" s="708">
        <f>IF(I634="", 0, BQ634/'Sch 10.1 Rate Design'!$Z$24*VLOOKUP($C634, 'Sch 10.1 Rate Design'!$B$9:$K$16, 8, FALSE))</f>
        <v>0</v>
      </c>
      <c r="CD634" s="708">
        <f>IF(J634="", 0, BR634/'Sch 10.1 Rate Design'!$Z$24*VLOOKUP($C634, 'Sch 10.1 Rate Design'!$B$9:$K$16, 8, FALSE))</f>
        <v>0</v>
      </c>
      <c r="CE634" s="708">
        <f>IF(K634="", 0, BS634/'Sch 10.1 Rate Design'!$Z$24*VLOOKUP($C634, 'Sch 10.1 Rate Design'!$B$9:$K$16, 8, FALSE))</f>
        <v>0</v>
      </c>
      <c r="CF634" s="708">
        <f>IF(L634="", 0, BT634/'Sch 10.1 Rate Design'!$Z$24*VLOOKUP($C634, 'Sch 10.1 Rate Design'!$B$9:$K$16, 8, FALSE))</f>
        <v>0</v>
      </c>
      <c r="CG634" s="708">
        <f>IF(M634="", 0, BU634/'Sch 10.1 Rate Design'!$Z$24*VLOOKUP($C634, 'Sch 10.1 Rate Design'!$B$9:$K$16, 8, FALSE))</f>
        <v>0</v>
      </c>
      <c r="CH634" s="708">
        <f>IF(N634="", 0, BV634/'Sch 10.1 Rate Design'!$Z$24*VLOOKUP($C634, 'Sch 10.1 Rate Design'!$B$9:$K$16, 8, FALSE))</f>
        <v>0</v>
      </c>
      <c r="CI634" s="708">
        <f>IF(O634="", 0, BW634/'Sch 10.1 Rate Design'!$Z$24*VLOOKUP($C634, 'Sch 10.1 Rate Design'!$B$9:$K$16, 8, FALSE))</f>
        <v>0</v>
      </c>
      <c r="CJ634" s="708">
        <f>IF(P634="", 0, BX634/'Sch 10.1 Rate Design'!$Z$24*VLOOKUP($C634, 'Sch 10.1 Rate Design'!$B$9:$K$16, 8, FALSE))</f>
        <v>0</v>
      </c>
      <c r="CK634" s="708">
        <f>IF(Q634="", 0, BY634/'Sch 10.1 Rate Design'!$Z$24*VLOOKUP($C634, 'Sch 10.1 Rate Design'!$B$9:$K$16, 8, FALSE))</f>
        <v>0</v>
      </c>
      <c r="CL634" s="708">
        <f>IF(R634="", 0, BZ634/'Sch 10.1 Rate Design'!$Z$24*VLOOKUP($C634, 'Sch 10.1 Rate Design'!$B$9:$K$16, 8, FALSE))</f>
        <v>0</v>
      </c>
      <c r="CM634" s="707">
        <f>IF(S634="", 0, CA634/'Sch 10.1 Rate Design'!$Z$24*VLOOKUP($C634, 'Sch 10.1 Rate Design'!$B$9:$K$16, 8, FALSE))</f>
        <v>0</v>
      </c>
      <c r="CN634" s="393">
        <f>IF(H634="",0,IF(H634&gt;VLOOKUP($C634,'Sch 10.1 Rate Design'!$B$9:$K$16,9,FALSE),H634-VLOOKUP($C634,'Sch 10.1 Rate Design'!$B$9:$K$16,9,FALSE),0))</f>
        <v>0</v>
      </c>
      <c r="CO634" s="393">
        <f>IF(I634="",0,IF(I634&gt;VLOOKUP($C634,'Sch 10.1 Rate Design'!$B$9:$K$16,9,FALSE),I634-VLOOKUP($C634,'Sch 10.1 Rate Design'!$B$9:$K$16,9,FALSE),0))</f>
        <v>0</v>
      </c>
      <c r="CP634" s="393">
        <f>IF(J634="",0,IF(J634&gt;VLOOKUP($C634,'Sch 10.1 Rate Design'!$B$9:$K$16,9,FALSE),J634-VLOOKUP($C634,'Sch 10.1 Rate Design'!$B$9:$K$16,9,FALSE),0))</f>
        <v>0</v>
      </c>
      <c r="CQ634" s="393">
        <f>IF(K634="",0,IF(K634&gt;VLOOKUP($C634,'Sch 10.1 Rate Design'!$B$9:$K$16,9,FALSE),K634-VLOOKUP($C634,'Sch 10.1 Rate Design'!$B$9:$K$16,9,FALSE),0))</f>
        <v>0</v>
      </c>
      <c r="CR634" s="393">
        <f>IF(L634="",0,IF(L634&gt;VLOOKUP($C634,'Sch 10.1 Rate Design'!$B$9:$K$16,9,FALSE),L634-VLOOKUP($C634,'Sch 10.1 Rate Design'!$B$9:$K$16,9,FALSE),0))</f>
        <v>0</v>
      </c>
      <c r="CS634" s="393">
        <f>IF(M634="",0,IF(M634&gt;VLOOKUP($C634,'Sch 10.1 Rate Design'!$B$9:$K$16,9,FALSE),M634-VLOOKUP($C634,'Sch 10.1 Rate Design'!$B$9:$K$16,9,FALSE),0))</f>
        <v>0</v>
      </c>
      <c r="CT634" s="393">
        <f>IF(N634="",0,IF(N634&gt;VLOOKUP($C634,'Sch 10.1 Rate Design'!$B$9:$K$16,9,FALSE),N634-VLOOKUP($C634,'Sch 10.1 Rate Design'!$B$9:$K$16,9,FALSE),0))</f>
        <v>0</v>
      </c>
      <c r="CU634" s="393">
        <f>IF(O634="",0,IF(O634&gt;VLOOKUP($C634,'Sch 10.1 Rate Design'!$B$9:$K$16,9,FALSE),O634-VLOOKUP($C634,'Sch 10.1 Rate Design'!$B$9:$K$16,9,FALSE),0))</f>
        <v>0</v>
      </c>
      <c r="CV634" s="393">
        <f>IF(P634="",0,IF(P634&gt;VLOOKUP($C634,'Sch 10.1 Rate Design'!$B$9:$K$16,9,FALSE),P634-VLOOKUP($C634,'Sch 10.1 Rate Design'!$B$9:$K$16,9,FALSE),0))</f>
        <v>0</v>
      </c>
      <c r="CW634" s="393">
        <f>IF(Q634="",0,IF(Q634&gt;VLOOKUP($C634,'Sch 10.1 Rate Design'!$B$9:$K$16,9,FALSE),Q634-VLOOKUP($C634,'Sch 10.1 Rate Design'!$B$9:$K$16,9,FALSE),0))</f>
        <v>0</v>
      </c>
      <c r="CX634" s="393">
        <f>IF(R634="",0,IF(R634&gt;VLOOKUP($C634,'Sch 10.1 Rate Design'!$B$9:$K$16,9,FALSE),R634-VLOOKUP($C634,'Sch 10.1 Rate Design'!$B$9:$K$16,9,FALSE),0))</f>
        <v>0</v>
      </c>
      <c r="CY634" s="705">
        <f>IF(S634="",0,IF(S634&gt;VLOOKUP($C634,'Sch 10.1 Rate Design'!$B$9:$K$16,9,FALSE),S634-VLOOKUP($C634,'Sch 10.1 Rate Design'!$B$9:$K$16,9,FALSE),0))</f>
        <v>0</v>
      </c>
      <c r="CZ634" s="708">
        <f>IF(H634="", 0, CN634/'Sch 10.1 Rate Design'!$Z$24*VLOOKUP($C634, 'Sch 10.1 Rate Design'!$B$9:$K$16, 10, FALSE))</f>
        <v>0</v>
      </c>
      <c r="DA634" s="708">
        <f>IF(I634="", 0, CO634/'Sch 10.1 Rate Design'!$Z$24*VLOOKUP($C634, 'Sch 10.1 Rate Design'!$B$9:$K$16, 10, FALSE))</f>
        <v>0</v>
      </c>
      <c r="DB634" s="708">
        <f>IF(J634="", 0, CP634/'Sch 10.1 Rate Design'!$Z$24*VLOOKUP($C634, 'Sch 10.1 Rate Design'!$B$9:$K$16, 10, FALSE))</f>
        <v>0</v>
      </c>
      <c r="DC634" s="708">
        <f>IF(K634="", 0, CQ634/'Sch 10.1 Rate Design'!$Z$24*VLOOKUP($C634, 'Sch 10.1 Rate Design'!$B$9:$K$16, 10, FALSE))</f>
        <v>0</v>
      </c>
      <c r="DD634" s="708">
        <f>IF(L634="", 0, CR634/'Sch 10.1 Rate Design'!$Z$24*VLOOKUP($C634, 'Sch 10.1 Rate Design'!$B$9:$K$16, 10, FALSE))</f>
        <v>0</v>
      </c>
      <c r="DE634" s="708">
        <f>IF(M634="", 0, CS634/'Sch 10.1 Rate Design'!$Z$24*VLOOKUP($C634, 'Sch 10.1 Rate Design'!$B$9:$K$16, 10, FALSE))</f>
        <v>0</v>
      </c>
      <c r="DF634" s="708">
        <f>IF(N634="", 0, CT634/'Sch 10.1 Rate Design'!$Z$24*VLOOKUP($C634, 'Sch 10.1 Rate Design'!$B$9:$K$16, 10, FALSE))</f>
        <v>0</v>
      </c>
      <c r="DG634" s="708">
        <f>IF(O634="", 0, CU634/'Sch 10.1 Rate Design'!$Z$24*VLOOKUP($C634, 'Sch 10.1 Rate Design'!$B$9:$K$16, 10, FALSE))</f>
        <v>0</v>
      </c>
      <c r="DH634" s="708">
        <f>IF(P634="", 0, CV634/'Sch 10.1 Rate Design'!$Z$24*VLOOKUP($C634, 'Sch 10.1 Rate Design'!$B$9:$K$16, 10, FALSE))</f>
        <v>0</v>
      </c>
      <c r="DI634" s="708">
        <f>IF(Q634="", 0, CW634/'Sch 10.1 Rate Design'!$Z$24*VLOOKUP($C634, 'Sch 10.1 Rate Design'!$B$9:$K$16, 10, FALSE))</f>
        <v>0</v>
      </c>
      <c r="DJ634" s="708">
        <f>IF(R634="", 0, CX634/'Sch 10.1 Rate Design'!$Z$24*VLOOKUP($C634, 'Sch 10.1 Rate Design'!$B$9:$K$16, 10, FALSE))</f>
        <v>0</v>
      </c>
      <c r="DK634" s="707">
        <f>IF(S634="", 0, CY634/'Sch 10.1 Rate Design'!$Z$24*VLOOKUP($C634, 'Sch 10.1 Rate Design'!$B$9:$K$16, 10, FALSE))</f>
        <v>0</v>
      </c>
      <c r="DL634" s="706">
        <f>IF(H634="", 0, VLOOKUP($C634, 'Sch 10.1 Rate Design'!$B$9:$K$16, 3, FALSE))</f>
        <v>0</v>
      </c>
      <c r="DM634" s="393">
        <f>IF(I634="", 0, VLOOKUP($C634, 'Sch 10.1 Rate Design'!$B$9:$K$16, 3, FALSE))</f>
        <v>0</v>
      </c>
      <c r="DN634" s="393">
        <f>IF(J634="", 0, VLOOKUP($C634, 'Sch 10.1 Rate Design'!$B$9:$K$16, 3, FALSE))</f>
        <v>0</v>
      </c>
      <c r="DO634" s="393">
        <f>IF(K634="", 0, VLOOKUP($C634, 'Sch 10.1 Rate Design'!$B$9:$K$16, 3, FALSE))</f>
        <v>0</v>
      </c>
      <c r="DP634" s="393">
        <f>IF(L634="", 0, VLOOKUP($C634, 'Sch 10.1 Rate Design'!$B$9:$K$16, 3, FALSE))</f>
        <v>0</v>
      </c>
      <c r="DQ634" s="393">
        <f>IF(M634="", 0, VLOOKUP($C634, 'Sch 10.1 Rate Design'!$B$9:$K$16, 3, FALSE))</f>
        <v>0</v>
      </c>
      <c r="DR634" s="393">
        <f>IF(N634="", 0, VLOOKUP($C634, 'Sch 10.1 Rate Design'!$B$9:$K$16, 3, FALSE))</f>
        <v>0</v>
      </c>
      <c r="DS634" s="393">
        <f>IF(O634="", 0, VLOOKUP($C634, 'Sch 10.1 Rate Design'!$B$9:$K$16, 3, FALSE))</f>
        <v>0</v>
      </c>
      <c r="DT634" s="393">
        <f>IF(P634="", 0, VLOOKUP($C634, 'Sch 10.1 Rate Design'!$B$9:$K$16, 3, FALSE))</f>
        <v>0</v>
      </c>
      <c r="DU634" s="393">
        <f>IF(Q634="", 0, VLOOKUP($C634, 'Sch 10.1 Rate Design'!$B$9:$K$16, 3, FALSE))</f>
        <v>0</v>
      </c>
      <c r="DV634" s="393">
        <f>IF(R634="", 0, VLOOKUP($C634, 'Sch 10.1 Rate Design'!$B$9:$K$16, 3, FALSE))</f>
        <v>0</v>
      </c>
      <c r="DW634" s="705">
        <f>IF(S634="", 0, VLOOKUP($C634, 'Sch 10.1 Rate Design'!$B$9:$K$16, 3, FALSE))</f>
        <v>0</v>
      </c>
      <c r="DX634" s="393"/>
      <c r="DY634" s="393"/>
      <c r="DZ634" s="393"/>
      <c r="EA634" s="393"/>
      <c r="EB634" s="393"/>
      <c r="EC634" s="393"/>
      <c r="ED634" s="393"/>
      <c r="EE634" s="393"/>
      <c r="EF634" s="393"/>
      <c r="EG634" s="393"/>
      <c r="EH634" s="393"/>
      <c r="EI634" s="393"/>
      <c r="EJ634" s="393"/>
    </row>
    <row r="635" spans="1:140">
      <c r="A635" s="393">
        <f>Input!AH631</f>
        <v>0</v>
      </c>
      <c r="B635" s="393">
        <v>625</v>
      </c>
      <c r="C635" s="690">
        <f>Input!AI631</f>
        <v>0.625</v>
      </c>
      <c r="D635" s="709">
        <f t="shared" si="149"/>
        <v>0</v>
      </c>
      <c r="E635" s="709">
        <f>IF('Sch 10.1 Rate Design'!$AB$24="Monthly", AVERAGE(T635,U635,V635,W635,X635,Y635,Z635,AA635,AB635,AC635,AD635,AE635), AVERAGE(T635,V635,X635,Z635,AB635,AD635))</f>
        <v>0</v>
      </c>
      <c r="F635" s="393">
        <f t="shared" si="136"/>
        <v>0</v>
      </c>
      <c r="G635" s="705" t="e">
        <f>IF('Sch 10.1 Rate Design'!$AB$24="Monthly", AVERAGE(H635,I635,J635,K635,L635,M635,N635,O635,P635,Q635,R635,S635), AVERAGE(H635,J635,L635,N635,P635,R635))</f>
        <v>#DIV/0!</v>
      </c>
      <c r="H635" s="393" t="str">
        <f>IF(Input!AJ631="", "", Input!AJ631)</f>
        <v/>
      </c>
      <c r="I635" s="393" t="str">
        <f>IF(Input!AK631="", "", Input!AK631)</f>
        <v/>
      </c>
      <c r="J635" s="393" t="str">
        <f>IF(Input!AL631="", "", Input!AL631)</f>
        <v/>
      </c>
      <c r="K635" s="393" t="str">
        <f>IF(Input!AM631="", "", Input!AM631)</f>
        <v/>
      </c>
      <c r="L635" s="393" t="str">
        <f>IF(Input!AN631="", "", Input!AN631)</f>
        <v/>
      </c>
      <c r="M635" s="393" t="str">
        <f>IF(Input!AO631="", "", Input!AO631)</f>
        <v/>
      </c>
      <c r="N635" s="393" t="str">
        <f>IF(Input!AP631="", "", Input!AP631)</f>
        <v/>
      </c>
      <c r="O635" s="393" t="str">
        <f>IF(Input!AQ631="", "", Input!AQ631)</f>
        <v/>
      </c>
      <c r="P635" s="393" t="str">
        <f>IF(Input!AR631="", "", Input!AR631)</f>
        <v/>
      </c>
      <c r="Q635" s="393" t="str">
        <f>IF(Input!AS631="", "", Input!AS631)</f>
        <v/>
      </c>
      <c r="R635" s="393" t="str">
        <f>IF(Input!AT631="", "", Input!AT631)</f>
        <v/>
      </c>
      <c r="S635" s="393" t="str">
        <f>IF(Input!AU631="", "", Input!AU631)</f>
        <v/>
      </c>
      <c r="T635" s="708">
        <f t="shared" si="137"/>
        <v>0</v>
      </c>
      <c r="U635" s="708">
        <f t="shared" si="138"/>
        <v>0</v>
      </c>
      <c r="V635" s="708">
        <f t="shared" si="139"/>
        <v>0</v>
      </c>
      <c r="W635" s="708">
        <f t="shared" si="140"/>
        <v>0</v>
      </c>
      <c r="X635" s="708">
        <f t="shared" si="141"/>
        <v>0</v>
      </c>
      <c r="Y635" s="708">
        <f t="shared" si="142"/>
        <v>0</v>
      </c>
      <c r="Z635" s="708">
        <f t="shared" si="143"/>
        <v>0</v>
      </c>
      <c r="AA635" s="708">
        <f t="shared" si="144"/>
        <v>0</v>
      </c>
      <c r="AB635" s="708">
        <f t="shared" si="145"/>
        <v>0</v>
      </c>
      <c r="AC635" s="708">
        <f t="shared" si="146"/>
        <v>0</v>
      </c>
      <c r="AD635" s="708">
        <f t="shared" si="147"/>
        <v>0</v>
      </c>
      <c r="AE635" s="707">
        <f t="shared" si="148"/>
        <v>0</v>
      </c>
      <c r="AF635" s="708">
        <f>IF(H635="", 0, VLOOKUP($C635, 'Sch 10.1 Rate Design'!$B$9:$K$16, 4, FALSE))</f>
        <v>0</v>
      </c>
      <c r="AG635" s="708">
        <f>IF(I635="", 0, VLOOKUP($C635, 'Sch 10.1 Rate Design'!$B$9:$K$16, 4, FALSE))</f>
        <v>0</v>
      </c>
      <c r="AH635" s="708">
        <f>IF(J635="", 0, VLOOKUP($C635, 'Sch 10.1 Rate Design'!$B$9:$K$16, 4, FALSE))</f>
        <v>0</v>
      </c>
      <c r="AI635" s="708">
        <f>IF(K635="", 0, VLOOKUP($C635, 'Sch 10.1 Rate Design'!$B$9:$K$16, 4, FALSE))</f>
        <v>0</v>
      </c>
      <c r="AJ635" s="708">
        <f>IF(L635="", 0, VLOOKUP($C635, 'Sch 10.1 Rate Design'!$B$9:$K$16, 4, FALSE))</f>
        <v>0</v>
      </c>
      <c r="AK635" s="708">
        <f>IF(M635="", 0, VLOOKUP($C635, 'Sch 10.1 Rate Design'!$B$9:$K$16, 4, FALSE))</f>
        <v>0</v>
      </c>
      <c r="AL635" s="708">
        <f>IF(N635="", 0, VLOOKUP($C635, 'Sch 10.1 Rate Design'!$B$9:$K$16, 4, FALSE))</f>
        <v>0</v>
      </c>
      <c r="AM635" s="708">
        <f>IF(O635="", 0, VLOOKUP($C635, 'Sch 10.1 Rate Design'!$B$9:$K$16, 4, FALSE))</f>
        <v>0</v>
      </c>
      <c r="AN635" s="708">
        <f>IF(P635="", 0, VLOOKUP($C635, 'Sch 10.1 Rate Design'!$B$9:$K$16, 4, FALSE))</f>
        <v>0</v>
      </c>
      <c r="AO635" s="708">
        <f>IF(Q635="", 0, VLOOKUP($C635, 'Sch 10.1 Rate Design'!$B$9:$K$16, 4, FALSE))</f>
        <v>0</v>
      </c>
      <c r="AP635" s="708">
        <f>IF(R635="", 0, VLOOKUP($C635, 'Sch 10.1 Rate Design'!$B$9:$K$16, 4, FALSE))</f>
        <v>0</v>
      </c>
      <c r="AQ635" s="707">
        <f>IF(S635="", 0, VLOOKUP($C635, 'Sch 10.1 Rate Design'!$B$9:$K$16, 4, FALSE))</f>
        <v>0</v>
      </c>
      <c r="AR635" s="706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93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93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93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93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93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93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93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93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93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93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705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708">
        <f>IF(H635="", 0, AR635/'Sch 10.1 Rate Design'!$Z$24*VLOOKUP($C635, 'Sch 10.1 Rate Design'!$B$9:$K$16, 6, FALSE))</f>
        <v>0</v>
      </c>
      <c r="BE635" s="708">
        <f>IF(I635="", 0, AS635/'Sch 10.1 Rate Design'!$Z$24*VLOOKUP($C635, 'Sch 10.1 Rate Design'!$B$9:$K$16, 6, FALSE))</f>
        <v>0</v>
      </c>
      <c r="BF635" s="708">
        <f>IF(J635="", 0, AT635/'Sch 10.1 Rate Design'!$Z$24*VLOOKUP($C635, 'Sch 10.1 Rate Design'!$B$9:$K$16, 6, FALSE))</f>
        <v>0</v>
      </c>
      <c r="BG635" s="708">
        <f>IF(K635="", 0, AU635/'Sch 10.1 Rate Design'!$Z$24*VLOOKUP($C635, 'Sch 10.1 Rate Design'!$B$9:$K$16, 6, FALSE))</f>
        <v>0</v>
      </c>
      <c r="BH635" s="708">
        <f>IF(L635="", 0, AV635/'Sch 10.1 Rate Design'!$Z$24*VLOOKUP($C635, 'Sch 10.1 Rate Design'!$B$9:$K$16, 6, FALSE))</f>
        <v>0</v>
      </c>
      <c r="BI635" s="708">
        <f>IF(M635="", 0, AW635/'Sch 10.1 Rate Design'!$Z$24*VLOOKUP($C635, 'Sch 10.1 Rate Design'!$B$9:$K$16, 6, FALSE))</f>
        <v>0</v>
      </c>
      <c r="BJ635" s="708">
        <f>IF(N635="", 0, AX635/'Sch 10.1 Rate Design'!$Z$24*VLOOKUP($C635, 'Sch 10.1 Rate Design'!$B$9:$K$16, 6, FALSE))</f>
        <v>0</v>
      </c>
      <c r="BK635" s="708">
        <f>IF(O635="", 0, AY635/'Sch 10.1 Rate Design'!$Z$24*VLOOKUP($C635, 'Sch 10.1 Rate Design'!$B$9:$K$16, 6, FALSE))</f>
        <v>0</v>
      </c>
      <c r="BL635" s="708">
        <f>IF(P635="", 0, AZ635/'Sch 10.1 Rate Design'!$Z$24*VLOOKUP($C635, 'Sch 10.1 Rate Design'!$B$9:$K$16, 6, FALSE))</f>
        <v>0</v>
      </c>
      <c r="BM635" s="708">
        <f>IF(Q635="", 0, BA635/'Sch 10.1 Rate Design'!$Z$24*VLOOKUP($C635, 'Sch 10.1 Rate Design'!$B$9:$K$16, 6, FALSE))</f>
        <v>0</v>
      </c>
      <c r="BN635" s="708">
        <f>IF(R635="", 0, BB635/'Sch 10.1 Rate Design'!$Z$24*VLOOKUP($C635, 'Sch 10.1 Rate Design'!$B$9:$K$16, 6, FALSE))</f>
        <v>0</v>
      </c>
      <c r="BO635" s="707">
        <f>IF(S635="", 0, BC635/'Sch 10.1 Rate Design'!$Z$24*VLOOKUP($C635, 'Sch 10.1 Rate Design'!$B$9:$K$16, 6, FALSE))</f>
        <v>0</v>
      </c>
      <c r="BP635" s="393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93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93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93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93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93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93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93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93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93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93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705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708">
        <f>IF(H635="", 0, BP635/'Sch 10.1 Rate Design'!$Z$24*VLOOKUP($C635, 'Sch 10.1 Rate Design'!$B$9:$K$16, 8, FALSE))</f>
        <v>0</v>
      </c>
      <c r="CC635" s="708">
        <f>IF(I635="", 0, BQ635/'Sch 10.1 Rate Design'!$Z$24*VLOOKUP($C635, 'Sch 10.1 Rate Design'!$B$9:$K$16, 8, FALSE))</f>
        <v>0</v>
      </c>
      <c r="CD635" s="708">
        <f>IF(J635="", 0, BR635/'Sch 10.1 Rate Design'!$Z$24*VLOOKUP($C635, 'Sch 10.1 Rate Design'!$B$9:$K$16, 8, FALSE))</f>
        <v>0</v>
      </c>
      <c r="CE635" s="708">
        <f>IF(K635="", 0, BS635/'Sch 10.1 Rate Design'!$Z$24*VLOOKUP($C635, 'Sch 10.1 Rate Design'!$B$9:$K$16, 8, FALSE))</f>
        <v>0</v>
      </c>
      <c r="CF635" s="708">
        <f>IF(L635="", 0, BT635/'Sch 10.1 Rate Design'!$Z$24*VLOOKUP($C635, 'Sch 10.1 Rate Design'!$B$9:$K$16, 8, FALSE))</f>
        <v>0</v>
      </c>
      <c r="CG635" s="708">
        <f>IF(M635="", 0, BU635/'Sch 10.1 Rate Design'!$Z$24*VLOOKUP($C635, 'Sch 10.1 Rate Design'!$B$9:$K$16, 8, FALSE))</f>
        <v>0</v>
      </c>
      <c r="CH635" s="708">
        <f>IF(N635="", 0, BV635/'Sch 10.1 Rate Design'!$Z$24*VLOOKUP($C635, 'Sch 10.1 Rate Design'!$B$9:$K$16, 8, FALSE))</f>
        <v>0</v>
      </c>
      <c r="CI635" s="708">
        <f>IF(O635="", 0, BW635/'Sch 10.1 Rate Design'!$Z$24*VLOOKUP($C635, 'Sch 10.1 Rate Design'!$B$9:$K$16, 8, FALSE))</f>
        <v>0</v>
      </c>
      <c r="CJ635" s="708">
        <f>IF(P635="", 0, BX635/'Sch 10.1 Rate Design'!$Z$24*VLOOKUP($C635, 'Sch 10.1 Rate Design'!$B$9:$K$16, 8, FALSE))</f>
        <v>0</v>
      </c>
      <c r="CK635" s="708">
        <f>IF(Q635="", 0, BY635/'Sch 10.1 Rate Design'!$Z$24*VLOOKUP($C635, 'Sch 10.1 Rate Design'!$B$9:$K$16, 8, FALSE))</f>
        <v>0</v>
      </c>
      <c r="CL635" s="708">
        <f>IF(R635="", 0, BZ635/'Sch 10.1 Rate Design'!$Z$24*VLOOKUP($C635, 'Sch 10.1 Rate Design'!$B$9:$K$16, 8, FALSE))</f>
        <v>0</v>
      </c>
      <c r="CM635" s="707">
        <f>IF(S635="", 0, CA635/'Sch 10.1 Rate Design'!$Z$24*VLOOKUP($C635, 'Sch 10.1 Rate Design'!$B$9:$K$16, 8, FALSE))</f>
        <v>0</v>
      </c>
      <c r="CN635" s="393">
        <f>IF(H635="",0,IF(H635&gt;VLOOKUP($C635,'Sch 10.1 Rate Design'!$B$9:$K$16,9,FALSE),H635-VLOOKUP($C635,'Sch 10.1 Rate Design'!$B$9:$K$16,9,FALSE),0))</f>
        <v>0</v>
      </c>
      <c r="CO635" s="393">
        <f>IF(I635="",0,IF(I635&gt;VLOOKUP($C635,'Sch 10.1 Rate Design'!$B$9:$K$16,9,FALSE),I635-VLOOKUP($C635,'Sch 10.1 Rate Design'!$B$9:$K$16,9,FALSE),0))</f>
        <v>0</v>
      </c>
      <c r="CP635" s="393">
        <f>IF(J635="",0,IF(J635&gt;VLOOKUP($C635,'Sch 10.1 Rate Design'!$B$9:$K$16,9,FALSE),J635-VLOOKUP($C635,'Sch 10.1 Rate Design'!$B$9:$K$16,9,FALSE),0))</f>
        <v>0</v>
      </c>
      <c r="CQ635" s="393">
        <f>IF(K635="",0,IF(K635&gt;VLOOKUP($C635,'Sch 10.1 Rate Design'!$B$9:$K$16,9,FALSE),K635-VLOOKUP($C635,'Sch 10.1 Rate Design'!$B$9:$K$16,9,FALSE),0))</f>
        <v>0</v>
      </c>
      <c r="CR635" s="393">
        <f>IF(L635="",0,IF(L635&gt;VLOOKUP($C635,'Sch 10.1 Rate Design'!$B$9:$K$16,9,FALSE),L635-VLOOKUP($C635,'Sch 10.1 Rate Design'!$B$9:$K$16,9,FALSE),0))</f>
        <v>0</v>
      </c>
      <c r="CS635" s="393">
        <f>IF(M635="",0,IF(M635&gt;VLOOKUP($C635,'Sch 10.1 Rate Design'!$B$9:$K$16,9,FALSE),M635-VLOOKUP($C635,'Sch 10.1 Rate Design'!$B$9:$K$16,9,FALSE),0))</f>
        <v>0</v>
      </c>
      <c r="CT635" s="393">
        <f>IF(N635="",0,IF(N635&gt;VLOOKUP($C635,'Sch 10.1 Rate Design'!$B$9:$K$16,9,FALSE),N635-VLOOKUP($C635,'Sch 10.1 Rate Design'!$B$9:$K$16,9,FALSE),0))</f>
        <v>0</v>
      </c>
      <c r="CU635" s="393">
        <f>IF(O635="",0,IF(O635&gt;VLOOKUP($C635,'Sch 10.1 Rate Design'!$B$9:$K$16,9,FALSE),O635-VLOOKUP($C635,'Sch 10.1 Rate Design'!$B$9:$K$16,9,FALSE),0))</f>
        <v>0</v>
      </c>
      <c r="CV635" s="393">
        <f>IF(P635="",0,IF(P635&gt;VLOOKUP($C635,'Sch 10.1 Rate Design'!$B$9:$K$16,9,FALSE),P635-VLOOKUP($C635,'Sch 10.1 Rate Design'!$B$9:$K$16,9,FALSE),0))</f>
        <v>0</v>
      </c>
      <c r="CW635" s="393">
        <f>IF(Q635="",0,IF(Q635&gt;VLOOKUP($C635,'Sch 10.1 Rate Design'!$B$9:$K$16,9,FALSE),Q635-VLOOKUP($C635,'Sch 10.1 Rate Design'!$B$9:$K$16,9,FALSE),0))</f>
        <v>0</v>
      </c>
      <c r="CX635" s="393">
        <f>IF(R635="",0,IF(R635&gt;VLOOKUP($C635,'Sch 10.1 Rate Design'!$B$9:$K$16,9,FALSE),R635-VLOOKUP($C635,'Sch 10.1 Rate Design'!$B$9:$K$16,9,FALSE),0))</f>
        <v>0</v>
      </c>
      <c r="CY635" s="705">
        <f>IF(S635="",0,IF(S635&gt;VLOOKUP($C635,'Sch 10.1 Rate Design'!$B$9:$K$16,9,FALSE),S635-VLOOKUP($C635,'Sch 10.1 Rate Design'!$B$9:$K$16,9,FALSE),0))</f>
        <v>0</v>
      </c>
      <c r="CZ635" s="708">
        <f>IF(H635="", 0, CN635/'Sch 10.1 Rate Design'!$Z$24*VLOOKUP($C635, 'Sch 10.1 Rate Design'!$B$9:$K$16, 10, FALSE))</f>
        <v>0</v>
      </c>
      <c r="DA635" s="708">
        <f>IF(I635="", 0, CO635/'Sch 10.1 Rate Design'!$Z$24*VLOOKUP($C635, 'Sch 10.1 Rate Design'!$B$9:$K$16, 10, FALSE))</f>
        <v>0</v>
      </c>
      <c r="DB635" s="708">
        <f>IF(J635="", 0, CP635/'Sch 10.1 Rate Design'!$Z$24*VLOOKUP($C635, 'Sch 10.1 Rate Design'!$B$9:$K$16, 10, FALSE))</f>
        <v>0</v>
      </c>
      <c r="DC635" s="708">
        <f>IF(K635="", 0, CQ635/'Sch 10.1 Rate Design'!$Z$24*VLOOKUP($C635, 'Sch 10.1 Rate Design'!$B$9:$K$16, 10, FALSE))</f>
        <v>0</v>
      </c>
      <c r="DD635" s="708">
        <f>IF(L635="", 0, CR635/'Sch 10.1 Rate Design'!$Z$24*VLOOKUP($C635, 'Sch 10.1 Rate Design'!$B$9:$K$16, 10, FALSE))</f>
        <v>0</v>
      </c>
      <c r="DE635" s="708">
        <f>IF(M635="", 0, CS635/'Sch 10.1 Rate Design'!$Z$24*VLOOKUP($C635, 'Sch 10.1 Rate Design'!$B$9:$K$16, 10, FALSE))</f>
        <v>0</v>
      </c>
      <c r="DF635" s="708">
        <f>IF(N635="", 0, CT635/'Sch 10.1 Rate Design'!$Z$24*VLOOKUP($C635, 'Sch 10.1 Rate Design'!$B$9:$K$16, 10, FALSE))</f>
        <v>0</v>
      </c>
      <c r="DG635" s="708">
        <f>IF(O635="", 0, CU635/'Sch 10.1 Rate Design'!$Z$24*VLOOKUP($C635, 'Sch 10.1 Rate Design'!$B$9:$K$16, 10, FALSE))</f>
        <v>0</v>
      </c>
      <c r="DH635" s="708">
        <f>IF(P635="", 0, CV635/'Sch 10.1 Rate Design'!$Z$24*VLOOKUP($C635, 'Sch 10.1 Rate Design'!$B$9:$K$16, 10, FALSE))</f>
        <v>0</v>
      </c>
      <c r="DI635" s="708">
        <f>IF(Q635="", 0, CW635/'Sch 10.1 Rate Design'!$Z$24*VLOOKUP($C635, 'Sch 10.1 Rate Design'!$B$9:$K$16, 10, FALSE))</f>
        <v>0</v>
      </c>
      <c r="DJ635" s="708">
        <f>IF(R635="", 0, CX635/'Sch 10.1 Rate Design'!$Z$24*VLOOKUP($C635, 'Sch 10.1 Rate Design'!$B$9:$K$16, 10, FALSE))</f>
        <v>0</v>
      </c>
      <c r="DK635" s="707">
        <f>IF(S635="", 0, CY635/'Sch 10.1 Rate Design'!$Z$24*VLOOKUP($C635, 'Sch 10.1 Rate Design'!$B$9:$K$16, 10, FALSE))</f>
        <v>0</v>
      </c>
      <c r="DL635" s="706">
        <f>IF(H635="", 0, VLOOKUP($C635, 'Sch 10.1 Rate Design'!$B$9:$K$16, 3, FALSE))</f>
        <v>0</v>
      </c>
      <c r="DM635" s="393">
        <f>IF(I635="", 0, VLOOKUP($C635, 'Sch 10.1 Rate Design'!$B$9:$K$16, 3, FALSE))</f>
        <v>0</v>
      </c>
      <c r="DN635" s="393">
        <f>IF(J635="", 0, VLOOKUP($C635, 'Sch 10.1 Rate Design'!$B$9:$K$16, 3, FALSE))</f>
        <v>0</v>
      </c>
      <c r="DO635" s="393">
        <f>IF(K635="", 0, VLOOKUP($C635, 'Sch 10.1 Rate Design'!$B$9:$K$16, 3, FALSE))</f>
        <v>0</v>
      </c>
      <c r="DP635" s="393">
        <f>IF(L635="", 0, VLOOKUP($C635, 'Sch 10.1 Rate Design'!$B$9:$K$16, 3, FALSE))</f>
        <v>0</v>
      </c>
      <c r="DQ635" s="393">
        <f>IF(M635="", 0, VLOOKUP($C635, 'Sch 10.1 Rate Design'!$B$9:$K$16, 3, FALSE))</f>
        <v>0</v>
      </c>
      <c r="DR635" s="393">
        <f>IF(N635="", 0, VLOOKUP($C635, 'Sch 10.1 Rate Design'!$B$9:$K$16, 3, FALSE))</f>
        <v>0</v>
      </c>
      <c r="DS635" s="393">
        <f>IF(O635="", 0, VLOOKUP($C635, 'Sch 10.1 Rate Design'!$B$9:$K$16, 3, FALSE))</f>
        <v>0</v>
      </c>
      <c r="DT635" s="393">
        <f>IF(P635="", 0, VLOOKUP($C635, 'Sch 10.1 Rate Design'!$B$9:$K$16, 3, FALSE))</f>
        <v>0</v>
      </c>
      <c r="DU635" s="393">
        <f>IF(Q635="", 0, VLOOKUP($C635, 'Sch 10.1 Rate Design'!$B$9:$K$16, 3, FALSE))</f>
        <v>0</v>
      </c>
      <c r="DV635" s="393">
        <f>IF(R635="", 0, VLOOKUP($C635, 'Sch 10.1 Rate Design'!$B$9:$K$16, 3, FALSE))</f>
        <v>0</v>
      </c>
      <c r="DW635" s="705">
        <f>IF(S635="", 0, VLOOKUP($C635, 'Sch 10.1 Rate Design'!$B$9:$K$16, 3, FALSE))</f>
        <v>0</v>
      </c>
      <c r="DX635" s="393"/>
      <c r="DY635" s="393"/>
      <c r="DZ635" s="393"/>
      <c r="EA635" s="393"/>
      <c r="EB635" s="393"/>
      <c r="EC635" s="393"/>
      <c r="ED635" s="393"/>
      <c r="EE635" s="393"/>
      <c r="EF635" s="393"/>
      <c r="EG635" s="393"/>
      <c r="EH635" s="393"/>
      <c r="EI635" s="393"/>
      <c r="EJ635" s="393"/>
    </row>
    <row r="636" spans="1:140">
      <c r="A636" s="393">
        <f>Input!AH632</f>
        <v>0</v>
      </c>
      <c r="B636" s="393">
        <v>626</v>
      </c>
      <c r="C636" s="690">
        <f>Input!AI632</f>
        <v>0.625</v>
      </c>
      <c r="D636" s="709">
        <f t="shared" si="149"/>
        <v>0</v>
      </c>
      <c r="E636" s="709">
        <f>IF('Sch 10.1 Rate Design'!$AB$24="Monthly", AVERAGE(T636,U636,V636,W636,X636,Y636,Z636,AA636,AB636,AC636,AD636,AE636), AVERAGE(T636,V636,X636,Z636,AB636,AD636))</f>
        <v>0</v>
      </c>
      <c r="F636" s="393">
        <f t="shared" si="136"/>
        <v>0</v>
      </c>
      <c r="G636" s="705" t="e">
        <f>IF('Sch 10.1 Rate Design'!$AB$24="Monthly", AVERAGE(H636,I636,J636,K636,L636,M636,N636,O636,P636,Q636,R636,S636), AVERAGE(H636,J636,L636,N636,P636,R636))</f>
        <v>#DIV/0!</v>
      </c>
      <c r="H636" s="393" t="str">
        <f>IF(Input!AJ632="", "", Input!AJ632)</f>
        <v/>
      </c>
      <c r="I636" s="393" t="str">
        <f>IF(Input!AK632="", "", Input!AK632)</f>
        <v/>
      </c>
      <c r="J636" s="393" t="str">
        <f>IF(Input!AL632="", "", Input!AL632)</f>
        <v/>
      </c>
      <c r="K636" s="393" t="str">
        <f>IF(Input!AM632="", "", Input!AM632)</f>
        <v/>
      </c>
      <c r="L636" s="393" t="str">
        <f>IF(Input!AN632="", "", Input!AN632)</f>
        <v/>
      </c>
      <c r="M636" s="393" t="str">
        <f>IF(Input!AO632="", "", Input!AO632)</f>
        <v/>
      </c>
      <c r="N636" s="393" t="str">
        <f>IF(Input!AP632="", "", Input!AP632)</f>
        <v/>
      </c>
      <c r="O636" s="393" t="str">
        <f>IF(Input!AQ632="", "", Input!AQ632)</f>
        <v/>
      </c>
      <c r="P636" s="393" t="str">
        <f>IF(Input!AR632="", "", Input!AR632)</f>
        <v/>
      </c>
      <c r="Q636" s="393" t="str">
        <f>IF(Input!AS632="", "", Input!AS632)</f>
        <v/>
      </c>
      <c r="R636" s="393" t="str">
        <f>IF(Input!AT632="", "", Input!AT632)</f>
        <v/>
      </c>
      <c r="S636" s="393" t="str">
        <f>IF(Input!AU632="", "", Input!AU632)</f>
        <v/>
      </c>
      <c r="T636" s="708">
        <f t="shared" si="137"/>
        <v>0</v>
      </c>
      <c r="U636" s="708">
        <f t="shared" si="138"/>
        <v>0</v>
      </c>
      <c r="V636" s="708">
        <f t="shared" si="139"/>
        <v>0</v>
      </c>
      <c r="W636" s="708">
        <f t="shared" si="140"/>
        <v>0</v>
      </c>
      <c r="X636" s="708">
        <f t="shared" si="141"/>
        <v>0</v>
      </c>
      <c r="Y636" s="708">
        <f t="shared" si="142"/>
        <v>0</v>
      </c>
      <c r="Z636" s="708">
        <f t="shared" si="143"/>
        <v>0</v>
      </c>
      <c r="AA636" s="708">
        <f t="shared" si="144"/>
        <v>0</v>
      </c>
      <c r="AB636" s="708">
        <f t="shared" si="145"/>
        <v>0</v>
      </c>
      <c r="AC636" s="708">
        <f t="shared" si="146"/>
        <v>0</v>
      </c>
      <c r="AD636" s="708">
        <f t="shared" si="147"/>
        <v>0</v>
      </c>
      <c r="AE636" s="707">
        <f t="shared" si="148"/>
        <v>0</v>
      </c>
      <c r="AF636" s="708">
        <f>IF(H636="", 0, VLOOKUP($C636, 'Sch 10.1 Rate Design'!$B$9:$K$16, 4, FALSE))</f>
        <v>0</v>
      </c>
      <c r="AG636" s="708">
        <f>IF(I636="", 0, VLOOKUP($C636, 'Sch 10.1 Rate Design'!$B$9:$K$16, 4, FALSE))</f>
        <v>0</v>
      </c>
      <c r="AH636" s="708">
        <f>IF(J636="", 0, VLOOKUP($C636, 'Sch 10.1 Rate Design'!$B$9:$K$16, 4, FALSE))</f>
        <v>0</v>
      </c>
      <c r="AI636" s="708">
        <f>IF(K636="", 0, VLOOKUP($C636, 'Sch 10.1 Rate Design'!$B$9:$K$16, 4, FALSE))</f>
        <v>0</v>
      </c>
      <c r="AJ636" s="708">
        <f>IF(L636="", 0, VLOOKUP($C636, 'Sch 10.1 Rate Design'!$B$9:$K$16, 4, FALSE))</f>
        <v>0</v>
      </c>
      <c r="AK636" s="708">
        <f>IF(M636="", 0, VLOOKUP($C636, 'Sch 10.1 Rate Design'!$B$9:$K$16, 4, FALSE))</f>
        <v>0</v>
      </c>
      <c r="AL636" s="708">
        <f>IF(N636="", 0, VLOOKUP($C636, 'Sch 10.1 Rate Design'!$B$9:$K$16, 4, FALSE))</f>
        <v>0</v>
      </c>
      <c r="AM636" s="708">
        <f>IF(O636="", 0, VLOOKUP($C636, 'Sch 10.1 Rate Design'!$B$9:$K$16, 4, FALSE))</f>
        <v>0</v>
      </c>
      <c r="AN636" s="708">
        <f>IF(P636="", 0, VLOOKUP($C636, 'Sch 10.1 Rate Design'!$B$9:$K$16, 4, FALSE))</f>
        <v>0</v>
      </c>
      <c r="AO636" s="708">
        <f>IF(Q636="", 0, VLOOKUP($C636, 'Sch 10.1 Rate Design'!$B$9:$K$16, 4, FALSE))</f>
        <v>0</v>
      </c>
      <c r="AP636" s="708">
        <f>IF(R636="", 0, VLOOKUP($C636, 'Sch 10.1 Rate Design'!$B$9:$K$16, 4, FALSE))</f>
        <v>0</v>
      </c>
      <c r="AQ636" s="707">
        <f>IF(S636="", 0, VLOOKUP($C636, 'Sch 10.1 Rate Design'!$B$9:$K$16, 4, FALSE))</f>
        <v>0</v>
      </c>
      <c r="AR636" s="706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93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93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93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93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93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93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93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93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93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93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705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708">
        <f>IF(H636="", 0, AR636/'Sch 10.1 Rate Design'!$Z$24*VLOOKUP($C636, 'Sch 10.1 Rate Design'!$B$9:$K$16, 6, FALSE))</f>
        <v>0</v>
      </c>
      <c r="BE636" s="708">
        <f>IF(I636="", 0, AS636/'Sch 10.1 Rate Design'!$Z$24*VLOOKUP($C636, 'Sch 10.1 Rate Design'!$B$9:$K$16, 6, FALSE))</f>
        <v>0</v>
      </c>
      <c r="BF636" s="708">
        <f>IF(J636="", 0, AT636/'Sch 10.1 Rate Design'!$Z$24*VLOOKUP($C636, 'Sch 10.1 Rate Design'!$B$9:$K$16, 6, FALSE))</f>
        <v>0</v>
      </c>
      <c r="BG636" s="708">
        <f>IF(K636="", 0, AU636/'Sch 10.1 Rate Design'!$Z$24*VLOOKUP($C636, 'Sch 10.1 Rate Design'!$B$9:$K$16, 6, FALSE))</f>
        <v>0</v>
      </c>
      <c r="BH636" s="708">
        <f>IF(L636="", 0, AV636/'Sch 10.1 Rate Design'!$Z$24*VLOOKUP($C636, 'Sch 10.1 Rate Design'!$B$9:$K$16, 6, FALSE))</f>
        <v>0</v>
      </c>
      <c r="BI636" s="708">
        <f>IF(M636="", 0, AW636/'Sch 10.1 Rate Design'!$Z$24*VLOOKUP($C636, 'Sch 10.1 Rate Design'!$B$9:$K$16, 6, FALSE))</f>
        <v>0</v>
      </c>
      <c r="BJ636" s="708">
        <f>IF(N636="", 0, AX636/'Sch 10.1 Rate Design'!$Z$24*VLOOKUP($C636, 'Sch 10.1 Rate Design'!$B$9:$K$16, 6, FALSE))</f>
        <v>0</v>
      </c>
      <c r="BK636" s="708">
        <f>IF(O636="", 0, AY636/'Sch 10.1 Rate Design'!$Z$24*VLOOKUP($C636, 'Sch 10.1 Rate Design'!$B$9:$K$16, 6, FALSE))</f>
        <v>0</v>
      </c>
      <c r="BL636" s="708">
        <f>IF(P636="", 0, AZ636/'Sch 10.1 Rate Design'!$Z$24*VLOOKUP($C636, 'Sch 10.1 Rate Design'!$B$9:$K$16, 6, FALSE))</f>
        <v>0</v>
      </c>
      <c r="BM636" s="708">
        <f>IF(Q636="", 0, BA636/'Sch 10.1 Rate Design'!$Z$24*VLOOKUP($C636, 'Sch 10.1 Rate Design'!$B$9:$K$16, 6, FALSE))</f>
        <v>0</v>
      </c>
      <c r="BN636" s="708">
        <f>IF(R636="", 0, BB636/'Sch 10.1 Rate Design'!$Z$24*VLOOKUP($C636, 'Sch 10.1 Rate Design'!$B$9:$K$16, 6, FALSE))</f>
        <v>0</v>
      </c>
      <c r="BO636" s="707">
        <f>IF(S636="", 0, BC636/'Sch 10.1 Rate Design'!$Z$24*VLOOKUP($C636, 'Sch 10.1 Rate Design'!$B$9:$K$16, 6, FALSE))</f>
        <v>0</v>
      </c>
      <c r="BP636" s="393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93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93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93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93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93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93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93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93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93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93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705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708">
        <f>IF(H636="", 0, BP636/'Sch 10.1 Rate Design'!$Z$24*VLOOKUP($C636, 'Sch 10.1 Rate Design'!$B$9:$K$16, 8, FALSE))</f>
        <v>0</v>
      </c>
      <c r="CC636" s="708">
        <f>IF(I636="", 0, BQ636/'Sch 10.1 Rate Design'!$Z$24*VLOOKUP($C636, 'Sch 10.1 Rate Design'!$B$9:$K$16, 8, FALSE))</f>
        <v>0</v>
      </c>
      <c r="CD636" s="708">
        <f>IF(J636="", 0, BR636/'Sch 10.1 Rate Design'!$Z$24*VLOOKUP($C636, 'Sch 10.1 Rate Design'!$B$9:$K$16, 8, FALSE))</f>
        <v>0</v>
      </c>
      <c r="CE636" s="708">
        <f>IF(K636="", 0, BS636/'Sch 10.1 Rate Design'!$Z$24*VLOOKUP($C636, 'Sch 10.1 Rate Design'!$B$9:$K$16, 8, FALSE))</f>
        <v>0</v>
      </c>
      <c r="CF636" s="708">
        <f>IF(L636="", 0, BT636/'Sch 10.1 Rate Design'!$Z$24*VLOOKUP($C636, 'Sch 10.1 Rate Design'!$B$9:$K$16, 8, FALSE))</f>
        <v>0</v>
      </c>
      <c r="CG636" s="708">
        <f>IF(M636="", 0, BU636/'Sch 10.1 Rate Design'!$Z$24*VLOOKUP($C636, 'Sch 10.1 Rate Design'!$B$9:$K$16, 8, FALSE))</f>
        <v>0</v>
      </c>
      <c r="CH636" s="708">
        <f>IF(N636="", 0, BV636/'Sch 10.1 Rate Design'!$Z$24*VLOOKUP($C636, 'Sch 10.1 Rate Design'!$B$9:$K$16, 8, FALSE))</f>
        <v>0</v>
      </c>
      <c r="CI636" s="708">
        <f>IF(O636="", 0, BW636/'Sch 10.1 Rate Design'!$Z$24*VLOOKUP($C636, 'Sch 10.1 Rate Design'!$B$9:$K$16, 8, FALSE))</f>
        <v>0</v>
      </c>
      <c r="CJ636" s="708">
        <f>IF(P636="", 0, BX636/'Sch 10.1 Rate Design'!$Z$24*VLOOKUP($C636, 'Sch 10.1 Rate Design'!$B$9:$K$16, 8, FALSE))</f>
        <v>0</v>
      </c>
      <c r="CK636" s="708">
        <f>IF(Q636="", 0, BY636/'Sch 10.1 Rate Design'!$Z$24*VLOOKUP($C636, 'Sch 10.1 Rate Design'!$B$9:$K$16, 8, FALSE))</f>
        <v>0</v>
      </c>
      <c r="CL636" s="708">
        <f>IF(R636="", 0, BZ636/'Sch 10.1 Rate Design'!$Z$24*VLOOKUP($C636, 'Sch 10.1 Rate Design'!$B$9:$K$16, 8, FALSE))</f>
        <v>0</v>
      </c>
      <c r="CM636" s="707">
        <f>IF(S636="", 0, CA636/'Sch 10.1 Rate Design'!$Z$24*VLOOKUP($C636, 'Sch 10.1 Rate Design'!$B$9:$K$16, 8, FALSE))</f>
        <v>0</v>
      </c>
      <c r="CN636" s="393">
        <f>IF(H636="",0,IF(H636&gt;VLOOKUP($C636,'Sch 10.1 Rate Design'!$B$9:$K$16,9,FALSE),H636-VLOOKUP($C636,'Sch 10.1 Rate Design'!$B$9:$K$16,9,FALSE),0))</f>
        <v>0</v>
      </c>
      <c r="CO636" s="393">
        <f>IF(I636="",0,IF(I636&gt;VLOOKUP($C636,'Sch 10.1 Rate Design'!$B$9:$K$16,9,FALSE),I636-VLOOKUP($C636,'Sch 10.1 Rate Design'!$B$9:$K$16,9,FALSE),0))</f>
        <v>0</v>
      </c>
      <c r="CP636" s="393">
        <f>IF(J636="",0,IF(J636&gt;VLOOKUP($C636,'Sch 10.1 Rate Design'!$B$9:$K$16,9,FALSE),J636-VLOOKUP($C636,'Sch 10.1 Rate Design'!$B$9:$K$16,9,FALSE),0))</f>
        <v>0</v>
      </c>
      <c r="CQ636" s="393">
        <f>IF(K636="",0,IF(K636&gt;VLOOKUP($C636,'Sch 10.1 Rate Design'!$B$9:$K$16,9,FALSE),K636-VLOOKUP($C636,'Sch 10.1 Rate Design'!$B$9:$K$16,9,FALSE),0))</f>
        <v>0</v>
      </c>
      <c r="CR636" s="393">
        <f>IF(L636="",0,IF(L636&gt;VLOOKUP($C636,'Sch 10.1 Rate Design'!$B$9:$K$16,9,FALSE),L636-VLOOKUP($C636,'Sch 10.1 Rate Design'!$B$9:$K$16,9,FALSE),0))</f>
        <v>0</v>
      </c>
      <c r="CS636" s="393">
        <f>IF(M636="",0,IF(M636&gt;VLOOKUP($C636,'Sch 10.1 Rate Design'!$B$9:$K$16,9,FALSE),M636-VLOOKUP($C636,'Sch 10.1 Rate Design'!$B$9:$K$16,9,FALSE),0))</f>
        <v>0</v>
      </c>
      <c r="CT636" s="393">
        <f>IF(N636="",0,IF(N636&gt;VLOOKUP($C636,'Sch 10.1 Rate Design'!$B$9:$K$16,9,FALSE),N636-VLOOKUP($C636,'Sch 10.1 Rate Design'!$B$9:$K$16,9,FALSE),0))</f>
        <v>0</v>
      </c>
      <c r="CU636" s="393">
        <f>IF(O636="",0,IF(O636&gt;VLOOKUP($C636,'Sch 10.1 Rate Design'!$B$9:$K$16,9,FALSE),O636-VLOOKUP($C636,'Sch 10.1 Rate Design'!$B$9:$K$16,9,FALSE),0))</f>
        <v>0</v>
      </c>
      <c r="CV636" s="393">
        <f>IF(P636="",0,IF(P636&gt;VLOOKUP($C636,'Sch 10.1 Rate Design'!$B$9:$K$16,9,FALSE),P636-VLOOKUP($C636,'Sch 10.1 Rate Design'!$B$9:$K$16,9,FALSE),0))</f>
        <v>0</v>
      </c>
      <c r="CW636" s="393">
        <f>IF(Q636="",0,IF(Q636&gt;VLOOKUP($C636,'Sch 10.1 Rate Design'!$B$9:$K$16,9,FALSE),Q636-VLOOKUP($C636,'Sch 10.1 Rate Design'!$B$9:$K$16,9,FALSE),0))</f>
        <v>0</v>
      </c>
      <c r="CX636" s="393">
        <f>IF(R636="",0,IF(R636&gt;VLOOKUP($C636,'Sch 10.1 Rate Design'!$B$9:$K$16,9,FALSE),R636-VLOOKUP($C636,'Sch 10.1 Rate Design'!$B$9:$K$16,9,FALSE),0))</f>
        <v>0</v>
      </c>
      <c r="CY636" s="705">
        <f>IF(S636="",0,IF(S636&gt;VLOOKUP($C636,'Sch 10.1 Rate Design'!$B$9:$K$16,9,FALSE),S636-VLOOKUP($C636,'Sch 10.1 Rate Design'!$B$9:$K$16,9,FALSE),0))</f>
        <v>0</v>
      </c>
      <c r="CZ636" s="708">
        <f>IF(H636="", 0, CN636/'Sch 10.1 Rate Design'!$Z$24*VLOOKUP($C636, 'Sch 10.1 Rate Design'!$B$9:$K$16, 10, FALSE))</f>
        <v>0</v>
      </c>
      <c r="DA636" s="708">
        <f>IF(I636="", 0, CO636/'Sch 10.1 Rate Design'!$Z$24*VLOOKUP($C636, 'Sch 10.1 Rate Design'!$B$9:$K$16, 10, FALSE))</f>
        <v>0</v>
      </c>
      <c r="DB636" s="708">
        <f>IF(J636="", 0, CP636/'Sch 10.1 Rate Design'!$Z$24*VLOOKUP($C636, 'Sch 10.1 Rate Design'!$B$9:$K$16, 10, FALSE))</f>
        <v>0</v>
      </c>
      <c r="DC636" s="708">
        <f>IF(K636="", 0, CQ636/'Sch 10.1 Rate Design'!$Z$24*VLOOKUP($C636, 'Sch 10.1 Rate Design'!$B$9:$K$16, 10, FALSE))</f>
        <v>0</v>
      </c>
      <c r="DD636" s="708">
        <f>IF(L636="", 0, CR636/'Sch 10.1 Rate Design'!$Z$24*VLOOKUP($C636, 'Sch 10.1 Rate Design'!$B$9:$K$16, 10, FALSE))</f>
        <v>0</v>
      </c>
      <c r="DE636" s="708">
        <f>IF(M636="", 0, CS636/'Sch 10.1 Rate Design'!$Z$24*VLOOKUP($C636, 'Sch 10.1 Rate Design'!$B$9:$K$16, 10, FALSE))</f>
        <v>0</v>
      </c>
      <c r="DF636" s="708">
        <f>IF(N636="", 0, CT636/'Sch 10.1 Rate Design'!$Z$24*VLOOKUP($C636, 'Sch 10.1 Rate Design'!$B$9:$K$16, 10, FALSE))</f>
        <v>0</v>
      </c>
      <c r="DG636" s="708">
        <f>IF(O636="", 0, CU636/'Sch 10.1 Rate Design'!$Z$24*VLOOKUP($C636, 'Sch 10.1 Rate Design'!$B$9:$K$16, 10, FALSE))</f>
        <v>0</v>
      </c>
      <c r="DH636" s="708">
        <f>IF(P636="", 0, CV636/'Sch 10.1 Rate Design'!$Z$24*VLOOKUP($C636, 'Sch 10.1 Rate Design'!$B$9:$K$16, 10, FALSE))</f>
        <v>0</v>
      </c>
      <c r="DI636" s="708">
        <f>IF(Q636="", 0, CW636/'Sch 10.1 Rate Design'!$Z$24*VLOOKUP($C636, 'Sch 10.1 Rate Design'!$B$9:$K$16, 10, FALSE))</f>
        <v>0</v>
      </c>
      <c r="DJ636" s="708">
        <f>IF(R636="", 0, CX636/'Sch 10.1 Rate Design'!$Z$24*VLOOKUP($C636, 'Sch 10.1 Rate Design'!$B$9:$K$16, 10, FALSE))</f>
        <v>0</v>
      </c>
      <c r="DK636" s="707">
        <f>IF(S636="", 0, CY636/'Sch 10.1 Rate Design'!$Z$24*VLOOKUP($C636, 'Sch 10.1 Rate Design'!$B$9:$K$16, 10, FALSE))</f>
        <v>0</v>
      </c>
      <c r="DL636" s="706">
        <f>IF(H636="", 0, VLOOKUP($C636, 'Sch 10.1 Rate Design'!$B$9:$K$16, 3, FALSE))</f>
        <v>0</v>
      </c>
      <c r="DM636" s="393">
        <f>IF(I636="", 0, VLOOKUP($C636, 'Sch 10.1 Rate Design'!$B$9:$K$16, 3, FALSE))</f>
        <v>0</v>
      </c>
      <c r="DN636" s="393">
        <f>IF(J636="", 0, VLOOKUP($C636, 'Sch 10.1 Rate Design'!$B$9:$K$16, 3, FALSE))</f>
        <v>0</v>
      </c>
      <c r="DO636" s="393">
        <f>IF(K636="", 0, VLOOKUP($C636, 'Sch 10.1 Rate Design'!$B$9:$K$16, 3, FALSE))</f>
        <v>0</v>
      </c>
      <c r="DP636" s="393">
        <f>IF(L636="", 0, VLOOKUP($C636, 'Sch 10.1 Rate Design'!$B$9:$K$16, 3, FALSE))</f>
        <v>0</v>
      </c>
      <c r="DQ636" s="393">
        <f>IF(M636="", 0, VLOOKUP($C636, 'Sch 10.1 Rate Design'!$B$9:$K$16, 3, FALSE))</f>
        <v>0</v>
      </c>
      <c r="DR636" s="393">
        <f>IF(N636="", 0, VLOOKUP($C636, 'Sch 10.1 Rate Design'!$B$9:$K$16, 3, FALSE))</f>
        <v>0</v>
      </c>
      <c r="DS636" s="393">
        <f>IF(O636="", 0, VLOOKUP($C636, 'Sch 10.1 Rate Design'!$B$9:$K$16, 3, FALSE))</f>
        <v>0</v>
      </c>
      <c r="DT636" s="393">
        <f>IF(P636="", 0, VLOOKUP($C636, 'Sch 10.1 Rate Design'!$B$9:$K$16, 3, FALSE))</f>
        <v>0</v>
      </c>
      <c r="DU636" s="393">
        <f>IF(Q636="", 0, VLOOKUP($C636, 'Sch 10.1 Rate Design'!$B$9:$K$16, 3, FALSE))</f>
        <v>0</v>
      </c>
      <c r="DV636" s="393">
        <f>IF(R636="", 0, VLOOKUP($C636, 'Sch 10.1 Rate Design'!$B$9:$K$16, 3, FALSE))</f>
        <v>0</v>
      </c>
      <c r="DW636" s="705">
        <f>IF(S636="", 0, VLOOKUP($C636, 'Sch 10.1 Rate Design'!$B$9:$K$16, 3, FALSE))</f>
        <v>0</v>
      </c>
      <c r="DX636" s="393"/>
      <c r="DY636" s="393"/>
      <c r="DZ636" s="393"/>
      <c r="EA636" s="393"/>
      <c r="EB636" s="393"/>
      <c r="EC636" s="393"/>
      <c r="ED636" s="393"/>
      <c r="EE636" s="393"/>
      <c r="EF636" s="393"/>
      <c r="EG636" s="393"/>
      <c r="EH636" s="393"/>
      <c r="EI636" s="393"/>
      <c r="EJ636" s="393"/>
    </row>
    <row r="637" spans="1:140">
      <c r="A637" s="393">
        <f>Input!AH633</f>
        <v>0</v>
      </c>
      <c r="B637" s="393">
        <v>627</v>
      </c>
      <c r="C637" s="690">
        <f>Input!AI633</f>
        <v>0.625</v>
      </c>
      <c r="D637" s="709">
        <f t="shared" si="149"/>
        <v>0</v>
      </c>
      <c r="E637" s="709">
        <f>IF('Sch 10.1 Rate Design'!$AB$24="Monthly", AVERAGE(T637,U637,V637,W637,X637,Y637,Z637,AA637,AB637,AC637,AD637,AE637), AVERAGE(T637,V637,X637,Z637,AB637,AD637))</f>
        <v>0</v>
      </c>
      <c r="F637" s="393">
        <f t="shared" si="136"/>
        <v>0</v>
      </c>
      <c r="G637" s="705" t="e">
        <f>IF('Sch 10.1 Rate Design'!$AB$24="Monthly", AVERAGE(H637,I637,J637,K637,L637,M637,N637,O637,P637,Q637,R637,S637), AVERAGE(H637,J637,L637,N637,P637,R637))</f>
        <v>#DIV/0!</v>
      </c>
      <c r="H637" s="393" t="str">
        <f>IF(Input!AJ633="", "", Input!AJ633)</f>
        <v/>
      </c>
      <c r="I637" s="393" t="str">
        <f>IF(Input!AK633="", "", Input!AK633)</f>
        <v/>
      </c>
      <c r="J637" s="393" t="str">
        <f>IF(Input!AL633="", "", Input!AL633)</f>
        <v/>
      </c>
      <c r="K637" s="393" t="str">
        <f>IF(Input!AM633="", "", Input!AM633)</f>
        <v/>
      </c>
      <c r="L637" s="393" t="str">
        <f>IF(Input!AN633="", "", Input!AN633)</f>
        <v/>
      </c>
      <c r="M637" s="393" t="str">
        <f>IF(Input!AO633="", "", Input!AO633)</f>
        <v/>
      </c>
      <c r="N637" s="393" t="str">
        <f>IF(Input!AP633="", "", Input!AP633)</f>
        <v/>
      </c>
      <c r="O637" s="393" t="str">
        <f>IF(Input!AQ633="", "", Input!AQ633)</f>
        <v/>
      </c>
      <c r="P637" s="393" t="str">
        <f>IF(Input!AR633="", "", Input!AR633)</f>
        <v/>
      </c>
      <c r="Q637" s="393" t="str">
        <f>IF(Input!AS633="", "", Input!AS633)</f>
        <v/>
      </c>
      <c r="R637" s="393" t="str">
        <f>IF(Input!AT633="", "", Input!AT633)</f>
        <v/>
      </c>
      <c r="S637" s="393" t="str">
        <f>IF(Input!AU633="", "", Input!AU633)</f>
        <v/>
      </c>
      <c r="T637" s="708">
        <f t="shared" si="137"/>
        <v>0</v>
      </c>
      <c r="U637" s="708">
        <f t="shared" si="138"/>
        <v>0</v>
      </c>
      <c r="V637" s="708">
        <f t="shared" si="139"/>
        <v>0</v>
      </c>
      <c r="W637" s="708">
        <f t="shared" si="140"/>
        <v>0</v>
      </c>
      <c r="X637" s="708">
        <f t="shared" si="141"/>
        <v>0</v>
      </c>
      <c r="Y637" s="708">
        <f t="shared" si="142"/>
        <v>0</v>
      </c>
      <c r="Z637" s="708">
        <f t="shared" si="143"/>
        <v>0</v>
      </c>
      <c r="AA637" s="708">
        <f t="shared" si="144"/>
        <v>0</v>
      </c>
      <c r="AB637" s="708">
        <f t="shared" si="145"/>
        <v>0</v>
      </c>
      <c r="AC637" s="708">
        <f t="shared" si="146"/>
        <v>0</v>
      </c>
      <c r="AD637" s="708">
        <f t="shared" si="147"/>
        <v>0</v>
      </c>
      <c r="AE637" s="707">
        <f t="shared" si="148"/>
        <v>0</v>
      </c>
      <c r="AF637" s="708">
        <f>IF(H637="", 0, VLOOKUP($C637, 'Sch 10.1 Rate Design'!$B$9:$K$16, 4, FALSE))</f>
        <v>0</v>
      </c>
      <c r="AG637" s="708">
        <f>IF(I637="", 0, VLOOKUP($C637, 'Sch 10.1 Rate Design'!$B$9:$K$16, 4, FALSE))</f>
        <v>0</v>
      </c>
      <c r="AH637" s="708">
        <f>IF(J637="", 0, VLOOKUP($C637, 'Sch 10.1 Rate Design'!$B$9:$K$16, 4, FALSE))</f>
        <v>0</v>
      </c>
      <c r="AI637" s="708">
        <f>IF(K637="", 0, VLOOKUP($C637, 'Sch 10.1 Rate Design'!$B$9:$K$16, 4, FALSE))</f>
        <v>0</v>
      </c>
      <c r="AJ637" s="708">
        <f>IF(L637="", 0, VLOOKUP($C637, 'Sch 10.1 Rate Design'!$B$9:$K$16, 4, FALSE))</f>
        <v>0</v>
      </c>
      <c r="AK637" s="708">
        <f>IF(M637="", 0, VLOOKUP($C637, 'Sch 10.1 Rate Design'!$B$9:$K$16, 4, FALSE))</f>
        <v>0</v>
      </c>
      <c r="AL637" s="708">
        <f>IF(N637="", 0, VLOOKUP($C637, 'Sch 10.1 Rate Design'!$B$9:$K$16, 4, FALSE))</f>
        <v>0</v>
      </c>
      <c r="AM637" s="708">
        <f>IF(O637="", 0, VLOOKUP($C637, 'Sch 10.1 Rate Design'!$B$9:$K$16, 4, FALSE))</f>
        <v>0</v>
      </c>
      <c r="AN637" s="708">
        <f>IF(P637="", 0, VLOOKUP($C637, 'Sch 10.1 Rate Design'!$B$9:$K$16, 4, FALSE))</f>
        <v>0</v>
      </c>
      <c r="AO637" s="708">
        <f>IF(Q637="", 0, VLOOKUP($C637, 'Sch 10.1 Rate Design'!$B$9:$K$16, 4, FALSE))</f>
        <v>0</v>
      </c>
      <c r="AP637" s="708">
        <f>IF(R637="", 0, VLOOKUP($C637, 'Sch 10.1 Rate Design'!$B$9:$K$16, 4, FALSE))</f>
        <v>0</v>
      </c>
      <c r="AQ637" s="707">
        <f>IF(S637="", 0, VLOOKUP($C637, 'Sch 10.1 Rate Design'!$B$9:$K$16, 4, FALSE))</f>
        <v>0</v>
      </c>
      <c r="AR637" s="706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93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93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93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93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93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93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93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93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93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93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705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708">
        <f>IF(H637="", 0, AR637/'Sch 10.1 Rate Design'!$Z$24*VLOOKUP($C637, 'Sch 10.1 Rate Design'!$B$9:$K$16, 6, FALSE))</f>
        <v>0</v>
      </c>
      <c r="BE637" s="708">
        <f>IF(I637="", 0, AS637/'Sch 10.1 Rate Design'!$Z$24*VLOOKUP($C637, 'Sch 10.1 Rate Design'!$B$9:$K$16, 6, FALSE))</f>
        <v>0</v>
      </c>
      <c r="BF637" s="708">
        <f>IF(J637="", 0, AT637/'Sch 10.1 Rate Design'!$Z$24*VLOOKUP($C637, 'Sch 10.1 Rate Design'!$B$9:$K$16, 6, FALSE))</f>
        <v>0</v>
      </c>
      <c r="BG637" s="708">
        <f>IF(K637="", 0, AU637/'Sch 10.1 Rate Design'!$Z$24*VLOOKUP($C637, 'Sch 10.1 Rate Design'!$B$9:$K$16, 6, FALSE))</f>
        <v>0</v>
      </c>
      <c r="BH637" s="708">
        <f>IF(L637="", 0, AV637/'Sch 10.1 Rate Design'!$Z$24*VLOOKUP($C637, 'Sch 10.1 Rate Design'!$B$9:$K$16, 6, FALSE))</f>
        <v>0</v>
      </c>
      <c r="BI637" s="708">
        <f>IF(M637="", 0, AW637/'Sch 10.1 Rate Design'!$Z$24*VLOOKUP($C637, 'Sch 10.1 Rate Design'!$B$9:$K$16, 6, FALSE))</f>
        <v>0</v>
      </c>
      <c r="BJ637" s="708">
        <f>IF(N637="", 0, AX637/'Sch 10.1 Rate Design'!$Z$24*VLOOKUP($C637, 'Sch 10.1 Rate Design'!$B$9:$K$16, 6, FALSE))</f>
        <v>0</v>
      </c>
      <c r="BK637" s="708">
        <f>IF(O637="", 0, AY637/'Sch 10.1 Rate Design'!$Z$24*VLOOKUP($C637, 'Sch 10.1 Rate Design'!$B$9:$K$16, 6, FALSE))</f>
        <v>0</v>
      </c>
      <c r="BL637" s="708">
        <f>IF(P637="", 0, AZ637/'Sch 10.1 Rate Design'!$Z$24*VLOOKUP($C637, 'Sch 10.1 Rate Design'!$B$9:$K$16, 6, FALSE))</f>
        <v>0</v>
      </c>
      <c r="BM637" s="708">
        <f>IF(Q637="", 0, BA637/'Sch 10.1 Rate Design'!$Z$24*VLOOKUP($C637, 'Sch 10.1 Rate Design'!$B$9:$K$16, 6, FALSE))</f>
        <v>0</v>
      </c>
      <c r="BN637" s="708">
        <f>IF(R637="", 0, BB637/'Sch 10.1 Rate Design'!$Z$24*VLOOKUP($C637, 'Sch 10.1 Rate Design'!$B$9:$K$16, 6, FALSE))</f>
        <v>0</v>
      </c>
      <c r="BO637" s="707">
        <f>IF(S637="", 0, BC637/'Sch 10.1 Rate Design'!$Z$24*VLOOKUP($C637, 'Sch 10.1 Rate Design'!$B$9:$K$16, 6, FALSE))</f>
        <v>0</v>
      </c>
      <c r="BP637" s="393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93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93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93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93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93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93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93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93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93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93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705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708">
        <f>IF(H637="", 0, BP637/'Sch 10.1 Rate Design'!$Z$24*VLOOKUP($C637, 'Sch 10.1 Rate Design'!$B$9:$K$16, 8, FALSE))</f>
        <v>0</v>
      </c>
      <c r="CC637" s="708">
        <f>IF(I637="", 0, BQ637/'Sch 10.1 Rate Design'!$Z$24*VLOOKUP($C637, 'Sch 10.1 Rate Design'!$B$9:$K$16, 8, FALSE))</f>
        <v>0</v>
      </c>
      <c r="CD637" s="708">
        <f>IF(J637="", 0, BR637/'Sch 10.1 Rate Design'!$Z$24*VLOOKUP($C637, 'Sch 10.1 Rate Design'!$B$9:$K$16, 8, FALSE))</f>
        <v>0</v>
      </c>
      <c r="CE637" s="708">
        <f>IF(K637="", 0, BS637/'Sch 10.1 Rate Design'!$Z$24*VLOOKUP($C637, 'Sch 10.1 Rate Design'!$B$9:$K$16, 8, FALSE))</f>
        <v>0</v>
      </c>
      <c r="CF637" s="708">
        <f>IF(L637="", 0, BT637/'Sch 10.1 Rate Design'!$Z$24*VLOOKUP($C637, 'Sch 10.1 Rate Design'!$B$9:$K$16, 8, FALSE))</f>
        <v>0</v>
      </c>
      <c r="CG637" s="708">
        <f>IF(M637="", 0, BU637/'Sch 10.1 Rate Design'!$Z$24*VLOOKUP($C637, 'Sch 10.1 Rate Design'!$B$9:$K$16, 8, FALSE))</f>
        <v>0</v>
      </c>
      <c r="CH637" s="708">
        <f>IF(N637="", 0, BV637/'Sch 10.1 Rate Design'!$Z$24*VLOOKUP($C637, 'Sch 10.1 Rate Design'!$B$9:$K$16, 8, FALSE))</f>
        <v>0</v>
      </c>
      <c r="CI637" s="708">
        <f>IF(O637="", 0, BW637/'Sch 10.1 Rate Design'!$Z$24*VLOOKUP($C637, 'Sch 10.1 Rate Design'!$B$9:$K$16, 8, FALSE))</f>
        <v>0</v>
      </c>
      <c r="CJ637" s="708">
        <f>IF(P637="", 0, BX637/'Sch 10.1 Rate Design'!$Z$24*VLOOKUP($C637, 'Sch 10.1 Rate Design'!$B$9:$K$16, 8, FALSE))</f>
        <v>0</v>
      </c>
      <c r="CK637" s="708">
        <f>IF(Q637="", 0, BY637/'Sch 10.1 Rate Design'!$Z$24*VLOOKUP($C637, 'Sch 10.1 Rate Design'!$B$9:$K$16, 8, FALSE))</f>
        <v>0</v>
      </c>
      <c r="CL637" s="708">
        <f>IF(R637="", 0, BZ637/'Sch 10.1 Rate Design'!$Z$24*VLOOKUP($C637, 'Sch 10.1 Rate Design'!$B$9:$K$16, 8, FALSE))</f>
        <v>0</v>
      </c>
      <c r="CM637" s="707">
        <f>IF(S637="", 0, CA637/'Sch 10.1 Rate Design'!$Z$24*VLOOKUP($C637, 'Sch 10.1 Rate Design'!$B$9:$K$16, 8, FALSE))</f>
        <v>0</v>
      </c>
      <c r="CN637" s="393">
        <f>IF(H637="",0,IF(H637&gt;VLOOKUP($C637,'Sch 10.1 Rate Design'!$B$9:$K$16,9,FALSE),H637-VLOOKUP($C637,'Sch 10.1 Rate Design'!$B$9:$K$16,9,FALSE),0))</f>
        <v>0</v>
      </c>
      <c r="CO637" s="393">
        <f>IF(I637="",0,IF(I637&gt;VLOOKUP($C637,'Sch 10.1 Rate Design'!$B$9:$K$16,9,FALSE),I637-VLOOKUP($C637,'Sch 10.1 Rate Design'!$B$9:$K$16,9,FALSE),0))</f>
        <v>0</v>
      </c>
      <c r="CP637" s="393">
        <f>IF(J637="",0,IF(J637&gt;VLOOKUP($C637,'Sch 10.1 Rate Design'!$B$9:$K$16,9,FALSE),J637-VLOOKUP($C637,'Sch 10.1 Rate Design'!$B$9:$K$16,9,FALSE),0))</f>
        <v>0</v>
      </c>
      <c r="CQ637" s="393">
        <f>IF(K637="",0,IF(K637&gt;VLOOKUP($C637,'Sch 10.1 Rate Design'!$B$9:$K$16,9,FALSE),K637-VLOOKUP($C637,'Sch 10.1 Rate Design'!$B$9:$K$16,9,FALSE),0))</f>
        <v>0</v>
      </c>
      <c r="CR637" s="393">
        <f>IF(L637="",0,IF(L637&gt;VLOOKUP($C637,'Sch 10.1 Rate Design'!$B$9:$K$16,9,FALSE),L637-VLOOKUP($C637,'Sch 10.1 Rate Design'!$B$9:$K$16,9,FALSE),0))</f>
        <v>0</v>
      </c>
      <c r="CS637" s="393">
        <f>IF(M637="",0,IF(M637&gt;VLOOKUP($C637,'Sch 10.1 Rate Design'!$B$9:$K$16,9,FALSE),M637-VLOOKUP($C637,'Sch 10.1 Rate Design'!$B$9:$K$16,9,FALSE),0))</f>
        <v>0</v>
      </c>
      <c r="CT637" s="393">
        <f>IF(N637="",0,IF(N637&gt;VLOOKUP($C637,'Sch 10.1 Rate Design'!$B$9:$K$16,9,FALSE),N637-VLOOKUP($C637,'Sch 10.1 Rate Design'!$B$9:$K$16,9,FALSE),0))</f>
        <v>0</v>
      </c>
      <c r="CU637" s="393">
        <f>IF(O637="",0,IF(O637&gt;VLOOKUP($C637,'Sch 10.1 Rate Design'!$B$9:$K$16,9,FALSE),O637-VLOOKUP($C637,'Sch 10.1 Rate Design'!$B$9:$K$16,9,FALSE),0))</f>
        <v>0</v>
      </c>
      <c r="CV637" s="393">
        <f>IF(P637="",0,IF(P637&gt;VLOOKUP($C637,'Sch 10.1 Rate Design'!$B$9:$K$16,9,FALSE),P637-VLOOKUP($C637,'Sch 10.1 Rate Design'!$B$9:$K$16,9,FALSE),0))</f>
        <v>0</v>
      </c>
      <c r="CW637" s="393">
        <f>IF(Q637="",0,IF(Q637&gt;VLOOKUP($C637,'Sch 10.1 Rate Design'!$B$9:$K$16,9,FALSE),Q637-VLOOKUP($C637,'Sch 10.1 Rate Design'!$B$9:$K$16,9,FALSE),0))</f>
        <v>0</v>
      </c>
      <c r="CX637" s="393">
        <f>IF(R637="",0,IF(R637&gt;VLOOKUP($C637,'Sch 10.1 Rate Design'!$B$9:$K$16,9,FALSE),R637-VLOOKUP($C637,'Sch 10.1 Rate Design'!$B$9:$K$16,9,FALSE),0))</f>
        <v>0</v>
      </c>
      <c r="CY637" s="705">
        <f>IF(S637="",0,IF(S637&gt;VLOOKUP($C637,'Sch 10.1 Rate Design'!$B$9:$K$16,9,FALSE),S637-VLOOKUP($C637,'Sch 10.1 Rate Design'!$B$9:$K$16,9,FALSE),0))</f>
        <v>0</v>
      </c>
      <c r="CZ637" s="708">
        <f>IF(H637="", 0, CN637/'Sch 10.1 Rate Design'!$Z$24*VLOOKUP($C637, 'Sch 10.1 Rate Design'!$B$9:$K$16, 10, FALSE))</f>
        <v>0</v>
      </c>
      <c r="DA637" s="708">
        <f>IF(I637="", 0, CO637/'Sch 10.1 Rate Design'!$Z$24*VLOOKUP($C637, 'Sch 10.1 Rate Design'!$B$9:$K$16, 10, FALSE))</f>
        <v>0</v>
      </c>
      <c r="DB637" s="708">
        <f>IF(J637="", 0, CP637/'Sch 10.1 Rate Design'!$Z$24*VLOOKUP($C637, 'Sch 10.1 Rate Design'!$B$9:$K$16, 10, FALSE))</f>
        <v>0</v>
      </c>
      <c r="DC637" s="708">
        <f>IF(K637="", 0, CQ637/'Sch 10.1 Rate Design'!$Z$24*VLOOKUP($C637, 'Sch 10.1 Rate Design'!$B$9:$K$16, 10, FALSE))</f>
        <v>0</v>
      </c>
      <c r="DD637" s="708">
        <f>IF(L637="", 0, CR637/'Sch 10.1 Rate Design'!$Z$24*VLOOKUP($C637, 'Sch 10.1 Rate Design'!$B$9:$K$16, 10, FALSE))</f>
        <v>0</v>
      </c>
      <c r="DE637" s="708">
        <f>IF(M637="", 0, CS637/'Sch 10.1 Rate Design'!$Z$24*VLOOKUP($C637, 'Sch 10.1 Rate Design'!$B$9:$K$16, 10, FALSE))</f>
        <v>0</v>
      </c>
      <c r="DF637" s="708">
        <f>IF(N637="", 0, CT637/'Sch 10.1 Rate Design'!$Z$24*VLOOKUP($C637, 'Sch 10.1 Rate Design'!$B$9:$K$16, 10, FALSE))</f>
        <v>0</v>
      </c>
      <c r="DG637" s="708">
        <f>IF(O637="", 0, CU637/'Sch 10.1 Rate Design'!$Z$24*VLOOKUP($C637, 'Sch 10.1 Rate Design'!$B$9:$K$16, 10, FALSE))</f>
        <v>0</v>
      </c>
      <c r="DH637" s="708">
        <f>IF(P637="", 0, CV637/'Sch 10.1 Rate Design'!$Z$24*VLOOKUP($C637, 'Sch 10.1 Rate Design'!$B$9:$K$16, 10, FALSE))</f>
        <v>0</v>
      </c>
      <c r="DI637" s="708">
        <f>IF(Q637="", 0, CW637/'Sch 10.1 Rate Design'!$Z$24*VLOOKUP($C637, 'Sch 10.1 Rate Design'!$B$9:$K$16, 10, FALSE))</f>
        <v>0</v>
      </c>
      <c r="DJ637" s="708">
        <f>IF(R637="", 0, CX637/'Sch 10.1 Rate Design'!$Z$24*VLOOKUP($C637, 'Sch 10.1 Rate Design'!$B$9:$K$16, 10, FALSE))</f>
        <v>0</v>
      </c>
      <c r="DK637" s="707">
        <f>IF(S637="", 0, CY637/'Sch 10.1 Rate Design'!$Z$24*VLOOKUP($C637, 'Sch 10.1 Rate Design'!$B$9:$K$16, 10, FALSE))</f>
        <v>0</v>
      </c>
      <c r="DL637" s="706">
        <f>IF(H637="", 0, VLOOKUP($C637, 'Sch 10.1 Rate Design'!$B$9:$K$16, 3, FALSE))</f>
        <v>0</v>
      </c>
      <c r="DM637" s="393">
        <f>IF(I637="", 0, VLOOKUP($C637, 'Sch 10.1 Rate Design'!$B$9:$K$16, 3, FALSE))</f>
        <v>0</v>
      </c>
      <c r="DN637" s="393">
        <f>IF(J637="", 0, VLOOKUP($C637, 'Sch 10.1 Rate Design'!$B$9:$K$16, 3, FALSE))</f>
        <v>0</v>
      </c>
      <c r="DO637" s="393">
        <f>IF(K637="", 0, VLOOKUP($C637, 'Sch 10.1 Rate Design'!$B$9:$K$16, 3, FALSE))</f>
        <v>0</v>
      </c>
      <c r="DP637" s="393">
        <f>IF(L637="", 0, VLOOKUP($C637, 'Sch 10.1 Rate Design'!$B$9:$K$16, 3, FALSE))</f>
        <v>0</v>
      </c>
      <c r="DQ637" s="393">
        <f>IF(M637="", 0, VLOOKUP($C637, 'Sch 10.1 Rate Design'!$B$9:$K$16, 3, FALSE))</f>
        <v>0</v>
      </c>
      <c r="DR637" s="393">
        <f>IF(N637="", 0, VLOOKUP($C637, 'Sch 10.1 Rate Design'!$B$9:$K$16, 3, FALSE))</f>
        <v>0</v>
      </c>
      <c r="DS637" s="393">
        <f>IF(O637="", 0, VLOOKUP($C637, 'Sch 10.1 Rate Design'!$B$9:$K$16, 3, FALSE))</f>
        <v>0</v>
      </c>
      <c r="DT637" s="393">
        <f>IF(P637="", 0, VLOOKUP($C637, 'Sch 10.1 Rate Design'!$B$9:$K$16, 3, FALSE))</f>
        <v>0</v>
      </c>
      <c r="DU637" s="393">
        <f>IF(Q637="", 0, VLOOKUP($C637, 'Sch 10.1 Rate Design'!$B$9:$K$16, 3, FALSE))</f>
        <v>0</v>
      </c>
      <c r="DV637" s="393">
        <f>IF(R637="", 0, VLOOKUP($C637, 'Sch 10.1 Rate Design'!$B$9:$K$16, 3, FALSE))</f>
        <v>0</v>
      </c>
      <c r="DW637" s="705">
        <f>IF(S637="", 0, VLOOKUP($C637, 'Sch 10.1 Rate Design'!$B$9:$K$16, 3, FALSE))</f>
        <v>0</v>
      </c>
      <c r="DX637" s="393"/>
      <c r="DY637" s="393"/>
      <c r="DZ637" s="393"/>
      <c r="EA637" s="393"/>
      <c r="EB637" s="393"/>
      <c r="EC637" s="393"/>
      <c r="ED637" s="393"/>
      <c r="EE637" s="393"/>
      <c r="EF637" s="393"/>
      <c r="EG637" s="393"/>
      <c r="EH637" s="393"/>
      <c r="EI637" s="393"/>
      <c r="EJ637" s="393"/>
    </row>
    <row r="638" spans="1:140">
      <c r="A638" s="393">
        <f>Input!AH634</f>
        <v>0</v>
      </c>
      <c r="B638" s="393">
        <v>628</v>
      </c>
      <c r="C638" s="690">
        <f>Input!AI634</f>
        <v>0.625</v>
      </c>
      <c r="D638" s="709">
        <f t="shared" si="149"/>
        <v>0</v>
      </c>
      <c r="E638" s="709">
        <f>IF('Sch 10.1 Rate Design'!$AB$24="Monthly", AVERAGE(T638,U638,V638,W638,X638,Y638,Z638,AA638,AB638,AC638,AD638,AE638), AVERAGE(T638,V638,X638,Z638,AB638,AD638))</f>
        <v>0</v>
      </c>
      <c r="F638" s="393">
        <f t="shared" si="136"/>
        <v>0</v>
      </c>
      <c r="G638" s="705" t="e">
        <f>IF('Sch 10.1 Rate Design'!$AB$24="Monthly", AVERAGE(H638,I638,J638,K638,L638,M638,N638,O638,P638,Q638,R638,S638), AVERAGE(H638,J638,L638,N638,P638,R638))</f>
        <v>#DIV/0!</v>
      </c>
      <c r="H638" s="393" t="str">
        <f>IF(Input!AJ634="", "", Input!AJ634)</f>
        <v/>
      </c>
      <c r="I638" s="393" t="str">
        <f>IF(Input!AK634="", "", Input!AK634)</f>
        <v/>
      </c>
      <c r="J638" s="393" t="str">
        <f>IF(Input!AL634="", "", Input!AL634)</f>
        <v/>
      </c>
      <c r="K638" s="393" t="str">
        <f>IF(Input!AM634="", "", Input!AM634)</f>
        <v/>
      </c>
      <c r="L638" s="393" t="str">
        <f>IF(Input!AN634="", "", Input!AN634)</f>
        <v/>
      </c>
      <c r="M638" s="393" t="str">
        <f>IF(Input!AO634="", "", Input!AO634)</f>
        <v/>
      </c>
      <c r="N638" s="393" t="str">
        <f>IF(Input!AP634="", "", Input!AP634)</f>
        <v/>
      </c>
      <c r="O638" s="393" t="str">
        <f>IF(Input!AQ634="", "", Input!AQ634)</f>
        <v/>
      </c>
      <c r="P638" s="393" t="str">
        <f>IF(Input!AR634="", "", Input!AR634)</f>
        <v/>
      </c>
      <c r="Q638" s="393" t="str">
        <f>IF(Input!AS634="", "", Input!AS634)</f>
        <v/>
      </c>
      <c r="R638" s="393" t="str">
        <f>IF(Input!AT634="", "", Input!AT634)</f>
        <v/>
      </c>
      <c r="S638" s="393" t="str">
        <f>IF(Input!AU634="", "", Input!AU634)</f>
        <v/>
      </c>
      <c r="T638" s="708">
        <f t="shared" si="137"/>
        <v>0</v>
      </c>
      <c r="U638" s="708">
        <f t="shared" si="138"/>
        <v>0</v>
      </c>
      <c r="V638" s="708">
        <f t="shared" si="139"/>
        <v>0</v>
      </c>
      <c r="W638" s="708">
        <f t="shared" si="140"/>
        <v>0</v>
      </c>
      <c r="X638" s="708">
        <f t="shared" si="141"/>
        <v>0</v>
      </c>
      <c r="Y638" s="708">
        <f t="shared" si="142"/>
        <v>0</v>
      </c>
      <c r="Z638" s="708">
        <f t="shared" si="143"/>
        <v>0</v>
      </c>
      <c r="AA638" s="708">
        <f t="shared" si="144"/>
        <v>0</v>
      </c>
      <c r="AB638" s="708">
        <f t="shared" si="145"/>
        <v>0</v>
      </c>
      <c r="AC638" s="708">
        <f t="shared" si="146"/>
        <v>0</v>
      </c>
      <c r="AD638" s="708">
        <f t="shared" si="147"/>
        <v>0</v>
      </c>
      <c r="AE638" s="707">
        <f t="shared" si="148"/>
        <v>0</v>
      </c>
      <c r="AF638" s="708">
        <f>IF(H638="", 0, VLOOKUP($C638, 'Sch 10.1 Rate Design'!$B$9:$K$16, 4, FALSE))</f>
        <v>0</v>
      </c>
      <c r="AG638" s="708">
        <f>IF(I638="", 0, VLOOKUP($C638, 'Sch 10.1 Rate Design'!$B$9:$K$16, 4, FALSE))</f>
        <v>0</v>
      </c>
      <c r="AH638" s="708">
        <f>IF(J638="", 0, VLOOKUP($C638, 'Sch 10.1 Rate Design'!$B$9:$K$16, 4, FALSE))</f>
        <v>0</v>
      </c>
      <c r="AI638" s="708">
        <f>IF(K638="", 0, VLOOKUP($C638, 'Sch 10.1 Rate Design'!$B$9:$K$16, 4, FALSE))</f>
        <v>0</v>
      </c>
      <c r="AJ638" s="708">
        <f>IF(L638="", 0, VLOOKUP($C638, 'Sch 10.1 Rate Design'!$B$9:$K$16, 4, FALSE))</f>
        <v>0</v>
      </c>
      <c r="AK638" s="708">
        <f>IF(M638="", 0, VLOOKUP($C638, 'Sch 10.1 Rate Design'!$B$9:$K$16, 4, FALSE))</f>
        <v>0</v>
      </c>
      <c r="AL638" s="708">
        <f>IF(N638="", 0, VLOOKUP($C638, 'Sch 10.1 Rate Design'!$B$9:$K$16, 4, FALSE))</f>
        <v>0</v>
      </c>
      <c r="AM638" s="708">
        <f>IF(O638="", 0, VLOOKUP($C638, 'Sch 10.1 Rate Design'!$B$9:$K$16, 4, FALSE))</f>
        <v>0</v>
      </c>
      <c r="AN638" s="708">
        <f>IF(P638="", 0, VLOOKUP($C638, 'Sch 10.1 Rate Design'!$B$9:$K$16, 4, FALSE))</f>
        <v>0</v>
      </c>
      <c r="AO638" s="708">
        <f>IF(Q638="", 0, VLOOKUP($C638, 'Sch 10.1 Rate Design'!$B$9:$K$16, 4, FALSE))</f>
        <v>0</v>
      </c>
      <c r="AP638" s="708">
        <f>IF(R638="", 0, VLOOKUP($C638, 'Sch 10.1 Rate Design'!$B$9:$K$16, 4, FALSE))</f>
        <v>0</v>
      </c>
      <c r="AQ638" s="707">
        <f>IF(S638="", 0, VLOOKUP($C638, 'Sch 10.1 Rate Design'!$B$9:$K$16, 4, FALSE))</f>
        <v>0</v>
      </c>
      <c r="AR638" s="706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93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93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93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93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93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93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93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93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93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93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705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708">
        <f>IF(H638="", 0, AR638/'Sch 10.1 Rate Design'!$Z$24*VLOOKUP($C638, 'Sch 10.1 Rate Design'!$B$9:$K$16, 6, FALSE))</f>
        <v>0</v>
      </c>
      <c r="BE638" s="708">
        <f>IF(I638="", 0, AS638/'Sch 10.1 Rate Design'!$Z$24*VLOOKUP($C638, 'Sch 10.1 Rate Design'!$B$9:$K$16, 6, FALSE))</f>
        <v>0</v>
      </c>
      <c r="BF638" s="708">
        <f>IF(J638="", 0, AT638/'Sch 10.1 Rate Design'!$Z$24*VLOOKUP($C638, 'Sch 10.1 Rate Design'!$B$9:$K$16, 6, FALSE))</f>
        <v>0</v>
      </c>
      <c r="BG638" s="708">
        <f>IF(K638="", 0, AU638/'Sch 10.1 Rate Design'!$Z$24*VLOOKUP($C638, 'Sch 10.1 Rate Design'!$B$9:$K$16, 6, FALSE))</f>
        <v>0</v>
      </c>
      <c r="BH638" s="708">
        <f>IF(L638="", 0, AV638/'Sch 10.1 Rate Design'!$Z$24*VLOOKUP($C638, 'Sch 10.1 Rate Design'!$B$9:$K$16, 6, FALSE))</f>
        <v>0</v>
      </c>
      <c r="BI638" s="708">
        <f>IF(M638="", 0, AW638/'Sch 10.1 Rate Design'!$Z$24*VLOOKUP($C638, 'Sch 10.1 Rate Design'!$B$9:$K$16, 6, FALSE))</f>
        <v>0</v>
      </c>
      <c r="BJ638" s="708">
        <f>IF(N638="", 0, AX638/'Sch 10.1 Rate Design'!$Z$24*VLOOKUP($C638, 'Sch 10.1 Rate Design'!$B$9:$K$16, 6, FALSE))</f>
        <v>0</v>
      </c>
      <c r="BK638" s="708">
        <f>IF(O638="", 0, AY638/'Sch 10.1 Rate Design'!$Z$24*VLOOKUP($C638, 'Sch 10.1 Rate Design'!$B$9:$K$16, 6, FALSE))</f>
        <v>0</v>
      </c>
      <c r="BL638" s="708">
        <f>IF(P638="", 0, AZ638/'Sch 10.1 Rate Design'!$Z$24*VLOOKUP($C638, 'Sch 10.1 Rate Design'!$B$9:$K$16, 6, FALSE))</f>
        <v>0</v>
      </c>
      <c r="BM638" s="708">
        <f>IF(Q638="", 0, BA638/'Sch 10.1 Rate Design'!$Z$24*VLOOKUP($C638, 'Sch 10.1 Rate Design'!$B$9:$K$16, 6, FALSE))</f>
        <v>0</v>
      </c>
      <c r="BN638" s="708">
        <f>IF(R638="", 0, BB638/'Sch 10.1 Rate Design'!$Z$24*VLOOKUP($C638, 'Sch 10.1 Rate Design'!$B$9:$K$16, 6, FALSE))</f>
        <v>0</v>
      </c>
      <c r="BO638" s="707">
        <f>IF(S638="", 0, BC638/'Sch 10.1 Rate Design'!$Z$24*VLOOKUP($C638, 'Sch 10.1 Rate Design'!$B$9:$K$16, 6, FALSE))</f>
        <v>0</v>
      </c>
      <c r="BP638" s="393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93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93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93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93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93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93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93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93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93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93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705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708">
        <f>IF(H638="", 0, BP638/'Sch 10.1 Rate Design'!$Z$24*VLOOKUP($C638, 'Sch 10.1 Rate Design'!$B$9:$K$16, 8, FALSE))</f>
        <v>0</v>
      </c>
      <c r="CC638" s="708">
        <f>IF(I638="", 0, BQ638/'Sch 10.1 Rate Design'!$Z$24*VLOOKUP($C638, 'Sch 10.1 Rate Design'!$B$9:$K$16, 8, FALSE))</f>
        <v>0</v>
      </c>
      <c r="CD638" s="708">
        <f>IF(J638="", 0, BR638/'Sch 10.1 Rate Design'!$Z$24*VLOOKUP($C638, 'Sch 10.1 Rate Design'!$B$9:$K$16, 8, FALSE))</f>
        <v>0</v>
      </c>
      <c r="CE638" s="708">
        <f>IF(K638="", 0, BS638/'Sch 10.1 Rate Design'!$Z$24*VLOOKUP($C638, 'Sch 10.1 Rate Design'!$B$9:$K$16, 8, FALSE))</f>
        <v>0</v>
      </c>
      <c r="CF638" s="708">
        <f>IF(L638="", 0, BT638/'Sch 10.1 Rate Design'!$Z$24*VLOOKUP($C638, 'Sch 10.1 Rate Design'!$B$9:$K$16, 8, FALSE))</f>
        <v>0</v>
      </c>
      <c r="CG638" s="708">
        <f>IF(M638="", 0, BU638/'Sch 10.1 Rate Design'!$Z$24*VLOOKUP($C638, 'Sch 10.1 Rate Design'!$B$9:$K$16, 8, FALSE))</f>
        <v>0</v>
      </c>
      <c r="CH638" s="708">
        <f>IF(N638="", 0, BV638/'Sch 10.1 Rate Design'!$Z$24*VLOOKUP($C638, 'Sch 10.1 Rate Design'!$B$9:$K$16, 8, FALSE))</f>
        <v>0</v>
      </c>
      <c r="CI638" s="708">
        <f>IF(O638="", 0, BW638/'Sch 10.1 Rate Design'!$Z$24*VLOOKUP($C638, 'Sch 10.1 Rate Design'!$B$9:$K$16, 8, FALSE))</f>
        <v>0</v>
      </c>
      <c r="CJ638" s="708">
        <f>IF(P638="", 0, BX638/'Sch 10.1 Rate Design'!$Z$24*VLOOKUP($C638, 'Sch 10.1 Rate Design'!$B$9:$K$16, 8, FALSE))</f>
        <v>0</v>
      </c>
      <c r="CK638" s="708">
        <f>IF(Q638="", 0, BY638/'Sch 10.1 Rate Design'!$Z$24*VLOOKUP($C638, 'Sch 10.1 Rate Design'!$B$9:$K$16, 8, FALSE))</f>
        <v>0</v>
      </c>
      <c r="CL638" s="708">
        <f>IF(R638="", 0, BZ638/'Sch 10.1 Rate Design'!$Z$24*VLOOKUP($C638, 'Sch 10.1 Rate Design'!$B$9:$K$16, 8, FALSE))</f>
        <v>0</v>
      </c>
      <c r="CM638" s="707">
        <f>IF(S638="", 0, CA638/'Sch 10.1 Rate Design'!$Z$24*VLOOKUP($C638, 'Sch 10.1 Rate Design'!$B$9:$K$16, 8, FALSE))</f>
        <v>0</v>
      </c>
      <c r="CN638" s="393">
        <f>IF(H638="",0,IF(H638&gt;VLOOKUP($C638,'Sch 10.1 Rate Design'!$B$9:$K$16,9,FALSE),H638-VLOOKUP($C638,'Sch 10.1 Rate Design'!$B$9:$K$16,9,FALSE),0))</f>
        <v>0</v>
      </c>
      <c r="CO638" s="393">
        <f>IF(I638="",0,IF(I638&gt;VLOOKUP($C638,'Sch 10.1 Rate Design'!$B$9:$K$16,9,FALSE),I638-VLOOKUP($C638,'Sch 10.1 Rate Design'!$B$9:$K$16,9,FALSE),0))</f>
        <v>0</v>
      </c>
      <c r="CP638" s="393">
        <f>IF(J638="",0,IF(J638&gt;VLOOKUP($C638,'Sch 10.1 Rate Design'!$B$9:$K$16,9,FALSE),J638-VLOOKUP($C638,'Sch 10.1 Rate Design'!$B$9:$K$16,9,FALSE),0))</f>
        <v>0</v>
      </c>
      <c r="CQ638" s="393">
        <f>IF(K638="",0,IF(K638&gt;VLOOKUP($C638,'Sch 10.1 Rate Design'!$B$9:$K$16,9,FALSE),K638-VLOOKUP($C638,'Sch 10.1 Rate Design'!$B$9:$K$16,9,FALSE),0))</f>
        <v>0</v>
      </c>
      <c r="CR638" s="393">
        <f>IF(L638="",0,IF(L638&gt;VLOOKUP($C638,'Sch 10.1 Rate Design'!$B$9:$K$16,9,FALSE),L638-VLOOKUP($C638,'Sch 10.1 Rate Design'!$B$9:$K$16,9,FALSE),0))</f>
        <v>0</v>
      </c>
      <c r="CS638" s="393">
        <f>IF(M638="",0,IF(M638&gt;VLOOKUP($C638,'Sch 10.1 Rate Design'!$B$9:$K$16,9,FALSE),M638-VLOOKUP($C638,'Sch 10.1 Rate Design'!$B$9:$K$16,9,FALSE),0))</f>
        <v>0</v>
      </c>
      <c r="CT638" s="393">
        <f>IF(N638="",0,IF(N638&gt;VLOOKUP($C638,'Sch 10.1 Rate Design'!$B$9:$K$16,9,FALSE),N638-VLOOKUP($C638,'Sch 10.1 Rate Design'!$B$9:$K$16,9,FALSE),0))</f>
        <v>0</v>
      </c>
      <c r="CU638" s="393">
        <f>IF(O638="",0,IF(O638&gt;VLOOKUP($C638,'Sch 10.1 Rate Design'!$B$9:$K$16,9,FALSE),O638-VLOOKUP($C638,'Sch 10.1 Rate Design'!$B$9:$K$16,9,FALSE),0))</f>
        <v>0</v>
      </c>
      <c r="CV638" s="393">
        <f>IF(P638="",0,IF(P638&gt;VLOOKUP($C638,'Sch 10.1 Rate Design'!$B$9:$K$16,9,FALSE),P638-VLOOKUP($C638,'Sch 10.1 Rate Design'!$B$9:$K$16,9,FALSE),0))</f>
        <v>0</v>
      </c>
      <c r="CW638" s="393">
        <f>IF(Q638="",0,IF(Q638&gt;VLOOKUP($C638,'Sch 10.1 Rate Design'!$B$9:$K$16,9,FALSE),Q638-VLOOKUP($C638,'Sch 10.1 Rate Design'!$B$9:$K$16,9,FALSE),0))</f>
        <v>0</v>
      </c>
      <c r="CX638" s="393">
        <f>IF(R638="",0,IF(R638&gt;VLOOKUP($C638,'Sch 10.1 Rate Design'!$B$9:$K$16,9,FALSE),R638-VLOOKUP($C638,'Sch 10.1 Rate Design'!$B$9:$K$16,9,FALSE),0))</f>
        <v>0</v>
      </c>
      <c r="CY638" s="705">
        <f>IF(S638="",0,IF(S638&gt;VLOOKUP($C638,'Sch 10.1 Rate Design'!$B$9:$K$16,9,FALSE),S638-VLOOKUP($C638,'Sch 10.1 Rate Design'!$B$9:$K$16,9,FALSE),0))</f>
        <v>0</v>
      </c>
      <c r="CZ638" s="708">
        <f>IF(H638="", 0, CN638/'Sch 10.1 Rate Design'!$Z$24*VLOOKUP($C638, 'Sch 10.1 Rate Design'!$B$9:$K$16, 10, FALSE))</f>
        <v>0</v>
      </c>
      <c r="DA638" s="708">
        <f>IF(I638="", 0, CO638/'Sch 10.1 Rate Design'!$Z$24*VLOOKUP($C638, 'Sch 10.1 Rate Design'!$B$9:$K$16, 10, FALSE))</f>
        <v>0</v>
      </c>
      <c r="DB638" s="708">
        <f>IF(J638="", 0, CP638/'Sch 10.1 Rate Design'!$Z$24*VLOOKUP($C638, 'Sch 10.1 Rate Design'!$B$9:$K$16, 10, FALSE))</f>
        <v>0</v>
      </c>
      <c r="DC638" s="708">
        <f>IF(K638="", 0, CQ638/'Sch 10.1 Rate Design'!$Z$24*VLOOKUP($C638, 'Sch 10.1 Rate Design'!$B$9:$K$16, 10, FALSE))</f>
        <v>0</v>
      </c>
      <c r="DD638" s="708">
        <f>IF(L638="", 0, CR638/'Sch 10.1 Rate Design'!$Z$24*VLOOKUP($C638, 'Sch 10.1 Rate Design'!$B$9:$K$16, 10, FALSE))</f>
        <v>0</v>
      </c>
      <c r="DE638" s="708">
        <f>IF(M638="", 0, CS638/'Sch 10.1 Rate Design'!$Z$24*VLOOKUP($C638, 'Sch 10.1 Rate Design'!$B$9:$K$16, 10, FALSE))</f>
        <v>0</v>
      </c>
      <c r="DF638" s="708">
        <f>IF(N638="", 0, CT638/'Sch 10.1 Rate Design'!$Z$24*VLOOKUP($C638, 'Sch 10.1 Rate Design'!$B$9:$K$16, 10, FALSE))</f>
        <v>0</v>
      </c>
      <c r="DG638" s="708">
        <f>IF(O638="", 0, CU638/'Sch 10.1 Rate Design'!$Z$24*VLOOKUP($C638, 'Sch 10.1 Rate Design'!$B$9:$K$16, 10, FALSE))</f>
        <v>0</v>
      </c>
      <c r="DH638" s="708">
        <f>IF(P638="", 0, CV638/'Sch 10.1 Rate Design'!$Z$24*VLOOKUP($C638, 'Sch 10.1 Rate Design'!$B$9:$K$16, 10, FALSE))</f>
        <v>0</v>
      </c>
      <c r="DI638" s="708">
        <f>IF(Q638="", 0, CW638/'Sch 10.1 Rate Design'!$Z$24*VLOOKUP($C638, 'Sch 10.1 Rate Design'!$B$9:$K$16, 10, FALSE))</f>
        <v>0</v>
      </c>
      <c r="DJ638" s="708">
        <f>IF(R638="", 0, CX638/'Sch 10.1 Rate Design'!$Z$24*VLOOKUP($C638, 'Sch 10.1 Rate Design'!$B$9:$K$16, 10, FALSE))</f>
        <v>0</v>
      </c>
      <c r="DK638" s="707">
        <f>IF(S638="", 0, CY638/'Sch 10.1 Rate Design'!$Z$24*VLOOKUP($C638, 'Sch 10.1 Rate Design'!$B$9:$K$16, 10, FALSE))</f>
        <v>0</v>
      </c>
      <c r="DL638" s="706">
        <f>IF(H638="", 0, VLOOKUP($C638, 'Sch 10.1 Rate Design'!$B$9:$K$16, 3, FALSE))</f>
        <v>0</v>
      </c>
      <c r="DM638" s="393">
        <f>IF(I638="", 0, VLOOKUP($C638, 'Sch 10.1 Rate Design'!$B$9:$K$16, 3, FALSE))</f>
        <v>0</v>
      </c>
      <c r="DN638" s="393">
        <f>IF(J638="", 0, VLOOKUP($C638, 'Sch 10.1 Rate Design'!$B$9:$K$16, 3, FALSE))</f>
        <v>0</v>
      </c>
      <c r="DO638" s="393">
        <f>IF(K638="", 0, VLOOKUP($C638, 'Sch 10.1 Rate Design'!$B$9:$K$16, 3, FALSE))</f>
        <v>0</v>
      </c>
      <c r="DP638" s="393">
        <f>IF(L638="", 0, VLOOKUP($C638, 'Sch 10.1 Rate Design'!$B$9:$K$16, 3, FALSE))</f>
        <v>0</v>
      </c>
      <c r="DQ638" s="393">
        <f>IF(M638="", 0, VLOOKUP($C638, 'Sch 10.1 Rate Design'!$B$9:$K$16, 3, FALSE))</f>
        <v>0</v>
      </c>
      <c r="DR638" s="393">
        <f>IF(N638="", 0, VLOOKUP($C638, 'Sch 10.1 Rate Design'!$B$9:$K$16, 3, FALSE))</f>
        <v>0</v>
      </c>
      <c r="DS638" s="393">
        <f>IF(O638="", 0, VLOOKUP($C638, 'Sch 10.1 Rate Design'!$B$9:$K$16, 3, FALSE))</f>
        <v>0</v>
      </c>
      <c r="DT638" s="393">
        <f>IF(P638="", 0, VLOOKUP($C638, 'Sch 10.1 Rate Design'!$B$9:$K$16, 3, FALSE))</f>
        <v>0</v>
      </c>
      <c r="DU638" s="393">
        <f>IF(Q638="", 0, VLOOKUP($C638, 'Sch 10.1 Rate Design'!$B$9:$K$16, 3, FALSE))</f>
        <v>0</v>
      </c>
      <c r="DV638" s="393">
        <f>IF(R638="", 0, VLOOKUP($C638, 'Sch 10.1 Rate Design'!$B$9:$K$16, 3, FALSE))</f>
        <v>0</v>
      </c>
      <c r="DW638" s="705">
        <f>IF(S638="", 0, VLOOKUP($C638, 'Sch 10.1 Rate Design'!$B$9:$K$16, 3, FALSE))</f>
        <v>0</v>
      </c>
      <c r="DX638" s="393"/>
      <c r="DY638" s="393"/>
      <c r="DZ638" s="393"/>
      <c r="EA638" s="393"/>
      <c r="EB638" s="393"/>
      <c r="EC638" s="393"/>
      <c r="ED638" s="393"/>
      <c r="EE638" s="393"/>
      <c r="EF638" s="393"/>
      <c r="EG638" s="393"/>
      <c r="EH638" s="393"/>
      <c r="EI638" s="393"/>
      <c r="EJ638" s="393"/>
    </row>
    <row r="639" spans="1:140">
      <c r="A639" s="393">
        <f>Input!AH635</f>
        <v>0</v>
      </c>
      <c r="B639" s="393">
        <v>629</v>
      </c>
      <c r="C639" s="690">
        <f>Input!AI635</f>
        <v>0.625</v>
      </c>
      <c r="D639" s="709">
        <f t="shared" si="149"/>
        <v>0</v>
      </c>
      <c r="E639" s="709">
        <f>IF('Sch 10.1 Rate Design'!$AB$24="Monthly", AVERAGE(T639,U639,V639,W639,X639,Y639,Z639,AA639,AB639,AC639,AD639,AE639), AVERAGE(T639,V639,X639,Z639,AB639,AD639))</f>
        <v>0</v>
      </c>
      <c r="F639" s="393">
        <f t="shared" si="136"/>
        <v>0</v>
      </c>
      <c r="G639" s="705" t="e">
        <f>IF('Sch 10.1 Rate Design'!$AB$24="Monthly", AVERAGE(H639,I639,J639,K639,L639,M639,N639,O639,P639,Q639,R639,S639), AVERAGE(H639,J639,L639,N639,P639,R639))</f>
        <v>#DIV/0!</v>
      </c>
      <c r="H639" s="393" t="str">
        <f>IF(Input!AJ635="", "", Input!AJ635)</f>
        <v/>
      </c>
      <c r="I639" s="393" t="str">
        <f>IF(Input!AK635="", "", Input!AK635)</f>
        <v/>
      </c>
      <c r="J639" s="393" t="str">
        <f>IF(Input!AL635="", "", Input!AL635)</f>
        <v/>
      </c>
      <c r="K639" s="393" t="str">
        <f>IF(Input!AM635="", "", Input!AM635)</f>
        <v/>
      </c>
      <c r="L639" s="393" t="str">
        <f>IF(Input!AN635="", "", Input!AN635)</f>
        <v/>
      </c>
      <c r="M639" s="393" t="str">
        <f>IF(Input!AO635="", "", Input!AO635)</f>
        <v/>
      </c>
      <c r="N639" s="393" t="str">
        <f>IF(Input!AP635="", "", Input!AP635)</f>
        <v/>
      </c>
      <c r="O639" s="393" t="str">
        <f>IF(Input!AQ635="", "", Input!AQ635)</f>
        <v/>
      </c>
      <c r="P639" s="393" t="str">
        <f>IF(Input!AR635="", "", Input!AR635)</f>
        <v/>
      </c>
      <c r="Q639" s="393" t="str">
        <f>IF(Input!AS635="", "", Input!AS635)</f>
        <v/>
      </c>
      <c r="R639" s="393" t="str">
        <f>IF(Input!AT635="", "", Input!AT635)</f>
        <v/>
      </c>
      <c r="S639" s="393" t="str">
        <f>IF(Input!AU635="", "", Input!AU635)</f>
        <v/>
      </c>
      <c r="T639" s="708">
        <f t="shared" si="137"/>
        <v>0</v>
      </c>
      <c r="U639" s="708">
        <f t="shared" si="138"/>
        <v>0</v>
      </c>
      <c r="V639" s="708">
        <f t="shared" si="139"/>
        <v>0</v>
      </c>
      <c r="W639" s="708">
        <f t="shared" si="140"/>
        <v>0</v>
      </c>
      <c r="X639" s="708">
        <f t="shared" si="141"/>
        <v>0</v>
      </c>
      <c r="Y639" s="708">
        <f t="shared" si="142"/>
        <v>0</v>
      </c>
      <c r="Z639" s="708">
        <f t="shared" si="143"/>
        <v>0</v>
      </c>
      <c r="AA639" s="708">
        <f t="shared" si="144"/>
        <v>0</v>
      </c>
      <c r="AB639" s="708">
        <f t="shared" si="145"/>
        <v>0</v>
      </c>
      <c r="AC639" s="708">
        <f t="shared" si="146"/>
        <v>0</v>
      </c>
      <c r="AD639" s="708">
        <f t="shared" si="147"/>
        <v>0</v>
      </c>
      <c r="AE639" s="707">
        <f t="shared" si="148"/>
        <v>0</v>
      </c>
      <c r="AF639" s="708">
        <f>IF(H639="", 0, VLOOKUP($C639, 'Sch 10.1 Rate Design'!$B$9:$K$16, 4, FALSE))</f>
        <v>0</v>
      </c>
      <c r="AG639" s="708">
        <f>IF(I639="", 0, VLOOKUP($C639, 'Sch 10.1 Rate Design'!$B$9:$K$16, 4, FALSE))</f>
        <v>0</v>
      </c>
      <c r="AH639" s="708">
        <f>IF(J639="", 0, VLOOKUP($C639, 'Sch 10.1 Rate Design'!$B$9:$K$16, 4, FALSE))</f>
        <v>0</v>
      </c>
      <c r="AI639" s="708">
        <f>IF(K639="", 0, VLOOKUP($C639, 'Sch 10.1 Rate Design'!$B$9:$K$16, 4, FALSE))</f>
        <v>0</v>
      </c>
      <c r="AJ639" s="708">
        <f>IF(L639="", 0, VLOOKUP($C639, 'Sch 10.1 Rate Design'!$B$9:$K$16, 4, FALSE))</f>
        <v>0</v>
      </c>
      <c r="AK639" s="708">
        <f>IF(M639="", 0, VLOOKUP($C639, 'Sch 10.1 Rate Design'!$B$9:$K$16, 4, FALSE))</f>
        <v>0</v>
      </c>
      <c r="AL639" s="708">
        <f>IF(N639="", 0, VLOOKUP($C639, 'Sch 10.1 Rate Design'!$B$9:$K$16, 4, FALSE))</f>
        <v>0</v>
      </c>
      <c r="AM639" s="708">
        <f>IF(O639="", 0, VLOOKUP($C639, 'Sch 10.1 Rate Design'!$B$9:$K$16, 4, FALSE))</f>
        <v>0</v>
      </c>
      <c r="AN639" s="708">
        <f>IF(P639="", 0, VLOOKUP($C639, 'Sch 10.1 Rate Design'!$B$9:$K$16, 4, FALSE))</f>
        <v>0</v>
      </c>
      <c r="AO639" s="708">
        <f>IF(Q639="", 0, VLOOKUP($C639, 'Sch 10.1 Rate Design'!$B$9:$K$16, 4, FALSE))</f>
        <v>0</v>
      </c>
      <c r="AP639" s="708">
        <f>IF(R639="", 0, VLOOKUP($C639, 'Sch 10.1 Rate Design'!$B$9:$K$16, 4, FALSE))</f>
        <v>0</v>
      </c>
      <c r="AQ639" s="707">
        <f>IF(S639="", 0, VLOOKUP($C639, 'Sch 10.1 Rate Design'!$B$9:$K$16, 4, FALSE))</f>
        <v>0</v>
      </c>
      <c r="AR639" s="706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93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93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93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93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93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93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93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93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93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93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705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708">
        <f>IF(H639="", 0, AR639/'Sch 10.1 Rate Design'!$Z$24*VLOOKUP($C639, 'Sch 10.1 Rate Design'!$B$9:$K$16, 6, FALSE))</f>
        <v>0</v>
      </c>
      <c r="BE639" s="708">
        <f>IF(I639="", 0, AS639/'Sch 10.1 Rate Design'!$Z$24*VLOOKUP($C639, 'Sch 10.1 Rate Design'!$B$9:$K$16, 6, FALSE))</f>
        <v>0</v>
      </c>
      <c r="BF639" s="708">
        <f>IF(J639="", 0, AT639/'Sch 10.1 Rate Design'!$Z$24*VLOOKUP($C639, 'Sch 10.1 Rate Design'!$B$9:$K$16, 6, FALSE))</f>
        <v>0</v>
      </c>
      <c r="BG639" s="708">
        <f>IF(K639="", 0, AU639/'Sch 10.1 Rate Design'!$Z$24*VLOOKUP($C639, 'Sch 10.1 Rate Design'!$B$9:$K$16, 6, FALSE))</f>
        <v>0</v>
      </c>
      <c r="BH639" s="708">
        <f>IF(L639="", 0, AV639/'Sch 10.1 Rate Design'!$Z$24*VLOOKUP($C639, 'Sch 10.1 Rate Design'!$B$9:$K$16, 6, FALSE))</f>
        <v>0</v>
      </c>
      <c r="BI639" s="708">
        <f>IF(M639="", 0, AW639/'Sch 10.1 Rate Design'!$Z$24*VLOOKUP($C639, 'Sch 10.1 Rate Design'!$B$9:$K$16, 6, FALSE))</f>
        <v>0</v>
      </c>
      <c r="BJ639" s="708">
        <f>IF(N639="", 0, AX639/'Sch 10.1 Rate Design'!$Z$24*VLOOKUP($C639, 'Sch 10.1 Rate Design'!$B$9:$K$16, 6, FALSE))</f>
        <v>0</v>
      </c>
      <c r="BK639" s="708">
        <f>IF(O639="", 0, AY639/'Sch 10.1 Rate Design'!$Z$24*VLOOKUP($C639, 'Sch 10.1 Rate Design'!$B$9:$K$16, 6, FALSE))</f>
        <v>0</v>
      </c>
      <c r="BL639" s="708">
        <f>IF(P639="", 0, AZ639/'Sch 10.1 Rate Design'!$Z$24*VLOOKUP($C639, 'Sch 10.1 Rate Design'!$B$9:$K$16, 6, FALSE))</f>
        <v>0</v>
      </c>
      <c r="BM639" s="708">
        <f>IF(Q639="", 0, BA639/'Sch 10.1 Rate Design'!$Z$24*VLOOKUP($C639, 'Sch 10.1 Rate Design'!$B$9:$K$16, 6, FALSE))</f>
        <v>0</v>
      </c>
      <c r="BN639" s="708">
        <f>IF(R639="", 0, BB639/'Sch 10.1 Rate Design'!$Z$24*VLOOKUP($C639, 'Sch 10.1 Rate Design'!$B$9:$K$16, 6, FALSE))</f>
        <v>0</v>
      </c>
      <c r="BO639" s="707">
        <f>IF(S639="", 0, BC639/'Sch 10.1 Rate Design'!$Z$24*VLOOKUP($C639, 'Sch 10.1 Rate Design'!$B$9:$K$16, 6, FALSE))</f>
        <v>0</v>
      </c>
      <c r="BP639" s="393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93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93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93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93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93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93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93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93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93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93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705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708">
        <f>IF(H639="", 0, BP639/'Sch 10.1 Rate Design'!$Z$24*VLOOKUP($C639, 'Sch 10.1 Rate Design'!$B$9:$K$16, 8, FALSE))</f>
        <v>0</v>
      </c>
      <c r="CC639" s="708">
        <f>IF(I639="", 0, BQ639/'Sch 10.1 Rate Design'!$Z$24*VLOOKUP($C639, 'Sch 10.1 Rate Design'!$B$9:$K$16, 8, FALSE))</f>
        <v>0</v>
      </c>
      <c r="CD639" s="708">
        <f>IF(J639="", 0, BR639/'Sch 10.1 Rate Design'!$Z$24*VLOOKUP($C639, 'Sch 10.1 Rate Design'!$B$9:$K$16, 8, FALSE))</f>
        <v>0</v>
      </c>
      <c r="CE639" s="708">
        <f>IF(K639="", 0, BS639/'Sch 10.1 Rate Design'!$Z$24*VLOOKUP($C639, 'Sch 10.1 Rate Design'!$B$9:$K$16, 8, FALSE))</f>
        <v>0</v>
      </c>
      <c r="CF639" s="708">
        <f>IF(L639="", 0, BT639/'Sch 10.1 Rate Design'!$Z$24*VLOOKUP($C639, 'Sch 10.1 Rate Design'!$B$9:$K$16, 8, FALSE))</f>
        <v>0</v>
      </c>
      <c r="CG639" s="708">
        <f>IF(M639="", 0, BU639/'Sch 10.1 Rate Design'!$Z$24*VLOOKUP($C639, 'Sch 10.1 Rate Design'!$B$9:$K$16, 8, FALSE))</f>
        <v>0</v>
      </c>
      <c r="CH639" s="708">
        <f>IF(N639="", 0, BV639/'Sch 10.1 Rate Design'!$Z$24*VLOOKUP($C639, 'Sch 10.1 Rate Design'!$B$9:$K$16, 8, FALSE))</f>
        <v>0</v>
      </c>
      <c r="CI639" s="708">
        <f>IF(O639="", 0, BW639/'Sch 10.1 Rate Design'!$Z$24*VLOOKUP($C639, 'Sch 10.1 Rate Design'!$B$9:$K$16, 8, FALSE))</f>
        <v>0</v>
      </c>
      <c r="CJ639" s="708">
        <f>IF(P639="", 0, BX639/'Sch 10.1 Rate Design'!$Z$24*VLOOKUP($C639, 'Sch 10.1 Rate Design'!$B$9:$K$16, 8, FALSE))</f>
        <v>0</v>
      </c>
      <c r="CK639" s="708">
        <f>IF(Q639="", 0, BY639/'Sch 10.1 Rate Design'!$Z$24*VLOOKUP($C639, 'Sch 10.1 Rate Design'!$B$9:$K$16, 8, FALSE))</f>
        <v>0</v>
      </c>
      <c r="CL639" s="708">
        <f>IF(R639="", 0, BZ639/'Sch 10.1 Rate Design'!$Z$24*VLOOKUP($C639, 'Sch 10.1 Rate Design'!$B$9:$K$16, 8, FALSE))</f>
        <v>0</v>
      </c>
      <c r="CM639" s="707">
        <f>IF(S639="", 0, CA639/'Sch 10.1 Rate Design'!$Z$24*VLOOKUP($C639, 'Sch 10.1 Rate Design'!$B$9:$K$16, 8, FALSE))</f>
        <v>0</v>
      </c>
      <c r="CN639" s="393">
        <f>IF(H639="",0,IF(H639&gt;VLOOKUP($C639,'Sch 10.1 Rate Design'!$B$9:$K$16,9,FALSE),H639-VLOOKUP($C639,'Sch 10.1 Rate Design'!$B$9:$K$16,9,FALSE),0))</f>
        <v>0</v>
      </c>
      <c r="CO639" s="393">
        <f>IF(I639="",0,IF(I639&gt;VLOOKUP($C639,'Sch 10.1 Rate Design'!$B$9:$K$16,9,FALSE),I639-VLOOKUP($C639,'Sch 10.1 Rate Design'!$B$9:$K$16,9,FALSE),0))</f>
        <v>0</v>
      </c>
      <c r="CP639" s="393">
        <f>IF(J639="",0,IF(J639&gt;VLOOKUP($C639,'Sch 10.1 Rate Design'!$B$9:$K$16,9,FALSE),J639-VLOOKUP($C639,'Sch 10.1 Rate Design'!$B$9:$K$16,9,FALSE),0))</f>
        <v>0</v>
      </c>
      <c r="CQ639" s="393">
        <f>IF(K639="",0,IF(K639&gt;VLOOKUP($C639,'Sch 10.1 Rate Design'!$B$9:$K$16,9,FALSE),K639-VLOOKUP($C639,'Sch 10.1 Rate Design'!$B$9:$K$16,9,FALSE),0))</f>
        <v>0</v>
      </c>
      <c r="CR639" s="393">
        <f>IF(L639="",0,IF(L639&gt;VLOOKUP($C639,'Sch 10.1 Rate Design'!$B$9:$K$16,9,FALSE),L639-VLOOKUP($C639,'Sch 10.1 Rate Design'!$B$9:$K$16,9,FALSE),0))</f>
        <v>0</v>
      </c>
      <c r="CS639" s="393">
        <f>IF(M639="",0,IF(M639&gt;VLOOKUP($C639,'Sch 10.1 Rate Design'!$B$9:$K$16,9,FALSE),M639-VLOOKUP($C639,'Sch 10.1 Rate Design'!$B$9:$K$16,9,FALSE),0))</f>
        <v>0</v>
      </c>
      <c r="CT639" s="393">
        <f>IF(N639="",0,IF(N639&gt;VLOOKUP($C639,'Sch 10.1 Rate Design'!$B$9:$K$16,9,FALSE),N639-VLOOKUP($C639,'Sch 10.1 Rate Design'!$B$9:$K$16,9,FALSE),0))</f>
        <v>0</v>
      </c>
      <c r="CU639" s="393">
        <f>IF(O639="",0,IF(O639&gt;VLOOKUP($C639,'Sch 10.1 Rate Design'!$B$9:$K$16,9,FALSE),O639-VLOOKUP($C639,'Sch 10.1 Rate Design'!$B$9:$K$16,9,FALSE),0))</f>
        <v>0</v>
      </c>
      <c r="CV639" s="393">
        <f>IF(P639="",0,IF(P639&gt;VLOOKUP($C639,'Sch 10.1 Rate Design'!$B$9:$K$16,9,FALSE),P639-VLOOKUP($C639,'Sch 10.1 Rate Design'!$B$9:$K$16,9,FALSE),0))</f>
        <v>0</v>
      </c>
      <c r="CW639" s="393">
        <f>IF(Q639="",0,IF(Q639&gt;VLOOKUP($C639,'Sch 10.1 Rate Design'!$B$9:$K$16,9,FALSE),Q639-VLOOKUP($C639,'Sch 10.1 Rate Design'!$B$9:$K$16,9,FALSE),0))</f>
        <v>0</v>
      </c>
      <c r="CX639" s="393">
        <f>IF(R639="",0,IF(R639&gt;VLOOKUP($C639,'Sch 10.1 Rate Design'!$B$9:$K$16,9,FALSE),R639-VLOOKUP($C639,'Sch 10.1 Rate Design'!$B$9:$K$16,9,FALSE),0))</f>
        <v>0</v>
      </c>
      <c r="CY639" s="705">
        <f>IF(S639="",0,IF(S639&gt;VLOOKUP($C639,'Sch 10.1 Rate Design'!$B$9:$K$16,9,FALSE),S639-VLOOKUP($C639,'Sch 10.1 Rate Design'!$B$9:$K$16,9,FALSE),0))</f>
        <v>0</v>
      </c>
      <c r="CZ639" s="708">
        <f>IF(H639="", 0, CN639/'Sch 10.1 Rate Design'!$Z$24*VLOOKUP($C639, 'Sch 10.1 Rate Design'!$B$9:$K$16, 10, FALSE))</f>
        <v>0</v>
      </c>
      <c r="DA639" s="708">
        <f>IF(I639="", 0, CO639/'Sch 10.1 Rate Design'!$Z$24*VLOOKUP($C639, 'Sch 10.1 Rate Design'!$B$9:$K$16, 10, FALSE))</f>
        <v>0</v>
      </c>
      <c r="DB639" s="708">
        <f>IF(J639="", 0, CP639/'Sch 10.1 Rate Design'!$Z$24*VLOOKUP($C639, 'Sch 10.1 Rate Design'!$B$9:$K$16, 10, FALSE))</f>
        <v>0</v>
      </c>
      <c r="DC639" s="708">
        <f>IF(K639="", 0, CQ639/'Sch 10.1 Rate Design'!$Z$24*VLOOKUP($C639, 'Sch 10.1 Rate Design'!$B$9:$K$16, 10, FALSE))</f>
        <v>0</v>
      </c>
      <c r="DD639" s="708">
        <f>IF(L639="", 0, CR639/'Sch 10.1 Rate Design'!$Z$24*VLOOKUP($C639, 'Sch 10.1 Rate Design'!$B$9:$K$16, 10, FALSE))</f>
        <v>0</v>
      </c>
      <c r="DE639" s="708">
        <f>IF(M639="", 0, CS639/'Sch 10.1 Rate Design'!$Z$24*VLOOKUP($C639, 'Sch 10.1 Rate Design'!$B$9:$K$16, 10, FALSE))</f>
        <v>0</v>
      </c>
      <c r="DF639" s="708">
        <f>IF(N639="", 0, CT639/'Sch 10.1 Rate Design'!$Z$24*VLOOKUP($C639, 'Sch 10.1 Rate Design'!$B$9:$K$16, 10, FALSE))</f>
        <v>0</v>
      </c>
      <c r="DG639" s="708">
        <f>IF(O639="", 0, CU639/'Sch 10.1 Rate Design'!$Z$24*VLOOKUP($C639, 'Sch 10.1 Rate Design'!$B$9:$K$16, 10, FALSE))</f>
        <v>0</v>
      </c>
      <c r="DH639" s="708">
        <f>IF(P639="", 0, CV639/'Sch 10.1 Rate Design'!$Z$24*VLOOKUP($C639, 'Sch 10.1 Rate Design'!$B$9:$K$16, 10, FALSE))</f>
        <v>0</v>
      </c>
      <c r="DI639" s="708">
        <f>IF(Q639="", 0, CW639/'Sch 10.1 Rate Design'!$Z$24*VLOOKUP($C639, 'Sch 10.1 Rate Design'!$B$9:$K$16, 10, FALSE))</f>
        <v>0</v>
      </c>
      <c r="DJ639" s="708">
        <f>IF(R639="", 0, CX639/'Sch 10.1 Rate Design'!$Z$24*VLOOKUP($C639, 'Sch 10.1 Rate Design'!$B$9:$K$16, 10, FALSE))</f>
        <v>0</v>
      </c>
      <c r="DK639" s="707">
        <f>IF(S639="", 0, CY639/'Sch 10.1 Rate Design'!$Z$24*VLOOKUP($C639, 'Sch 10.1 Rate Design'!$B$9:$K$16, 10, FALSE))</f>
        <v>0</v>
      </c>
      <c r="DL639" s="706">
        <f>IF(H639="", 0, VLOOKUP($C639, 'Sch 10.1 Rate Design'!$B$9:$K$16, 3, FALSE))</f>
        <v>0</v>
      </c>
      <c r="DM639" s="393">
        <f>IF(I639="", 0, VLOOKUP($C639, 'Sch 10.1 Rate Design'!$B$9:$K$16, 3, FALSE))</f>
        <v>0</v>
      </c>
      <c r="DN639" s="393">
        <f>IF(J639="", 0, VLOOKUP($C639, 'Sch 10.1 Rate Design'!$B$9:$K$16, 3, FALSE))</f>
        <v>0</v>
      </c>
      <c r="DO639" s="393">
        <f>IF(K639="", 0, VLOOKUP($C639, 'Sch 10.1 Rate Design'!$B$9:$K$16, 3, FALSE))</f>
        <v>0</v>
      </c>
      <c r="DP639" s="393">
        <f>IF(L639="", 0, VLOOKUP($C639, 'Sch 10.1 Rate Design'!$B$9:$K$16, 3, FALSE))</f>
        <v>0</v>
      </c>
      <c r="DQ639" s="393">
        <f>IF(M639="", 0, VLOOKUP($C639, 'Sch 10.1 Rate Design'!$B$9:$K$16, 3, FALSE))</f>
        <v>0</v>
      </c>
      <c r="DR639" s="393">
        <f>IF(N639="", 0, VLOOKUP($C639, 'Sch 10.1 Rate Design'!$B$9:$K$16, 3, FALSE))</f>
        <v>0</v>
      </c>
      <c r="DS639" s="393">
        <f>IF(O639="", 0, VLOOKUP($C639, 'Sch 10.1 Rate Design'!$B$9:$K$16, 3, FALSE))</f>
        <v>0</v>
      </c>
      <c r="DT639" s="393">
        <f>IF(P639="", 0, VLOOKUP($C639, 'Sch 10.1 Rate Design'!$B$9:$K$16, 3, FALSE))</f>
        <v>0</v>
      </c>
      <c r="DU639" s="393">
        <f>IF(Q639="", 0, VLOOKUP($C639, 'Sch 10.1 Rate Design'!$B$9:$K$16, 3, FALSE))</f>
        <v>0</v>
      </c>
      <c r="DV639" s="393">
        <f>IF(R639="", 0, VLOOKUP($C639, 'Sch 10.1 Rate Design'!$B$9:$K$16, 3, FALSE))</f>
        <v>0</v>
      </c>
      <c r="DW639" s="705">
        <f>IF(S639="", 0, VLOOKUP($C639, 'Sch 10.1 Rate Design'!$B$9:$K$16, 3, FALSE))</f>
        <v>0</v>
      </c>
      <c r="DX639" s="393"/>
      <c r="DY639" s="393"/>
      <c r="DZ639" s="393"/>
      <c r="EA639" s="393"/>
      <c r="EB639" s="393"/>
      <c r="EC639" s="393"/>
      <c r="ED639" s="393"/>
      <c r="EE639" s="393"/>
      <c r="EF639" s="393"/>
      <c r="EG639" s="393"/>
      <c r="EH639" s="393"/>
      <c r="EI639" s="393"/>
      <c r="EJ639" s="393"/>
    </row>
    <row r="640" spans="1:140">
      <c r="A640" s="393">
        <f>Input!AH636</f>
        <v>0</v>
      </c>
      <c r="B640" s="393">
        <v>630</v>
      </c>
      <c r="C640" s="690">
        <f>Input!AI636</f>
        <v>0.625</v>
      </c>
      <c r="D640" s="709">
        <f t="shared" si="149"/>
        <v>0</v>
      </c>
      <c r="E640" s="709">
        <f>IF('Sch 10.1 Rate Design'!$AB$24="Monthly", AVERAGE(T640,U640,V640,W640,X640,Y640,Z640,AA640,AB640,AC640,AD640,AE640), AVERAGE(T640,V640,X640,Z640,AB640,AD640))</f>
        <v>0</v>
      </c>
      <c r="F640" s="393">
        <f t="shared" si="136"/>
        <v>0</v>
      </c>
      <c r="G640" s="705" t="e">
        <f>IF('Sch 10.1 Rate Design'!$AB$24="Monthly", AVERAGE(H640,I640,J640,K640,L640,M640,N640,O640,P640,Q640,R640,S640), AVERAGE(H640,J640,L640,N640,P640,R640))</f>
        <v>#DIV/0!</v>
      </c>
      <c r="H640" s="393" t="str">
        <f>IF(Input!AJ636="", "", Input!AJ636)</f>
        <v/>
      </c>
      <c r="I640" s="393" t="str">
        <f>IF(Input!AK636="", "", Input!AK636)</f>
        <v/>
      </c>
      <c r="J640" s="393" t="str">
        <f>IF(Input!AL636="", "", Input!AL636)</f>
        <v/>
      </c>
      <c r="K640" s="393" t="str">
        <f>IF(Input!AM636="", "", Input!AM636)</f>
        <v/>
      </c>
      <c r="L640" s="393" t="str">
        <f>IF(Input!AN636="", "", Input!AN636)</f>
        <v/>
      </c>
      <c r="M640" s="393" t="str">
        <f>IF(Input!AO636="", "", Input!AO636)</f>
        <v/>
      </c>
      <c r="N640" s="393" t="str">
        <f>IF(Input!AP636="", "", Input!AP636)</f>
        <v/>
      </c>
      <c r="O640" s="393" t="str">
        <f>IF(Input!AQ636="", "", Input!AQ636)</f>
        <v/>
      </c>
      <c r="P640" s="393" t="str">
        <f>IF(Input!AR636="", "", Input!AR636)</f>
        <v/>
      </c>
      <c r="Q640" s="393" t="str">
        <f>IF(Input!AS636="", "", Input!AS636)</f>
        <v/>
      </c>
      <c r="R640" s="393" t="str">
        <f>IF(Input!AT636="", "", Input!AT636)</f>
        <v/>
      </c>
      <c r="S640" s="393" t="str">
        <f>IF(Input!AU636="", "", Input!AU636)</f>
        <v/>
      </c>
      <c r="T640" s="708">
        <f t="shared" si="137"/>
        <v>0</v>
      </c>
      <c r="U640" s="708">
        <f t="shared" si="138"/>
        <v>0</v>
      </c>
      <c r="V640" s="708">
        <f t="shared" si="139"/>
        <v>0</v>
      </c>
      <c r="W640" s="708">
        <f t="shared" si="140"/>
        <v>0</v>
      </c>
      <c r="X640" s="708">
        <f t="shared" si="141"/>
        <v>0</v>
      </c>
      <c r="Y640" s="708">
        <f t="shared" si="142"/>
        <v>0</v>
      </c>
      <c r="Z640" s="708">
        <f t="shared" si="143"/>
        <v>0</v>
      </c>
      <c r="AA640" s="708">
        <f t="shared" si="144"/>
        <v>0</v>
      </c>
      <c r="AB640" s="708">
        <f t="shared" si="145"/>
        <v>0</v>
      </c>
      <c r="AC640" s="708">
        <f t="shared" si="146"/>
        <v>0</v>
      </c>
      <c r="AD640" s="708">
        <f t="shared" si="147"/>
        <v>0</v>
      </c>
      <c r="AE640" s="707">
        <f t="shared" si="148"/>
        <v>0</v>
      </c>
      <c r="AF640" s="708">
        <f>IF(H640="", 0, VLOOKUP($C640, 'Sch 10.1 Rate Design'!$B$9:$K$16, 4, FALSE))</f>
        <v>0</v>
      </c>
      <c r="AG640" s="708">
        <f>IF(I640="", 0, VLOOKUP($C640, 'Sch 10.1 Rate Design'!$B$9:$K$16, 4, FALSE))</f>
        <v>0</v>
      </c>
      <c r="AH640" s="708">
        <f>IF(J640="", 0, VLOOKUP($C640, 'Sch 10.1 Rate Design'!$B$9:$K$16, 4, FALSE))</f>
        <v>0</v>
      </c>
      <c r="AI640" s="708">
        <f>IF(K640="", 0, VLOOKUP($C640, 'Sch 10.1 Rate Design'!$B$9:$K$16, 4, FALSE))</f>
        <v>0</v>
      </c>
      <c r="AJ640" s="708">
        <f>IF(L640="", 0, VLOOKUP($C640, 'Sch 10.1 Rate Design'!$B$9:$K$16, 4, FALSE))</f>
        <v>0</v>
      </c>
      <c r="AK640" s="708">
        <f>IF(M640="", 0, VLOOKUP($C640, 'Sch 10.1 Rate Design'!$B$9:$K$16, 4, FALSE))</f>
        <v>0</v>
      </c>
      <c r="AL640" s="708">
        <f>IF(N640="", 0, VLOOKUP($C640, 'Sch 10.1 Rate Design'!$B$9:$K$16, 4, FALSE))</f>
        <v>0</v>
      </c>
      <c r="AM640" s="708">
        <f>IF(O640="", 0, VLOOKUP($C640, 'Sch 10.1 Rate Design'!$B$9:$K$16, 4, FALSE))</f>
        <v>0</v>
      </c>
      <c r="AN640" s="708">
        <f>IF(P640="", 0, VLOOKUP($C640, 'Sch 10.1 Rate Design'!$B$9:$K$16, 4, FALSE))</f>
        <v>0</v>
      </c>
      <c r="AO640" s="708">
        <f>IF(Q640="", 0, VLOOKUP($C640, 'Sch 10.1 Rate Design'!$B$9:$K$16, 4, FALSE))</f>
        <v>0</v>
      </c>
      <c r="AP640" s="708">
        <f>IF(R640="", 0, VLOOKUP($C640, 'Sch 10.1 Rate Design'!$B$9:$K$16, 4, FALSE))</f>
        <v>0</v>
      </c>
      <c r="AQ640" s="707">
        <f>IF(S640="", 0, VLOOKUP($C640, 'Sch 10.1 Rate Design'!$B$9:$K$16, 4, FALSE))</f>
        <v>0</v>
      </c>
      <c r="AR640" s="706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93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93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93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93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93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93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93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93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93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93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705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708">
        <f>IF(H640="", 0, AR640/'Sch 10.1 Rate Design'!$Z$24*VLOOKUP($C640, 'Sch 10.1 Rate Design'!$B$9:$K$16, 6, FALSE))</f>
        <v>0</v>
      </c>
      <c r="BE640" s="708">
        <f>IF(I640="", 0, AS640/'Sch 10.1 Rate Design'!$Z$24*VLOOKUP($C640, 'Sch 10.1 Rate Design'!$B$9:$K$16, 6, FALSE))</f>
        <v>0</v>
      </c>
      <c r="BF640" s="708">
        <f>IF(J640="", 0, AT640/'Sch 10.1 Rate Design'!$Z$24*VLOOKUP($C640, 'Sch 10.1 Rate Design'!$B$9:$K$16, 6, FALSE))</f>
        <v>0</v>
      </c>
      <c r="BG640" s="708">
        <f>IF(K640="", 0, AU640/'Sch 10.1 Rate Design'!$Z$24*VLOOKUP($C640, 'Sch 10.1 Rate Design'!$B$9:$K$16, 6, FALSE))</f>
        <v>0</v>
      </c>
      <c r="BH640" s="708">
        <f>IF(L640="", 0, AV640/'Sch 10.1 Rate Design'!$Z$24*VLOOKUP($C640, 'Sch 10.1 Rate Design'!$B$9:$K$16, 6, FALSE))</f>
        <v>0</v>
      </c>
      <c r="BI640" s="708">
        <f>IF(M640="", 0, AW640/'Sch 10.1 Rate Design'!$Z$24*VLOOKUP($C640, 'Sch 10.1 Rate Design'!$B$9:$K$16, 6, FALSE))</f>
        <v>0</v>
      </c>
      <c r="BJ640" s="708">
        <f>IF(N640="", 0, AX640/'Sch 10.1 Rate Design'!$Z$24*VLOOKUP($C640, 'Sch 10.1 Rate Design'!$B$9:$K$16, 6, FALSE))</f>
        <v>0</v>
      </c>
      <c r="BK640" s="708">
        <f>IF(O640="", 0, AY640/'Sch 10.1 Rate Design'!$Z$24*VLOOKUP($C640, 'Sch 10.1 Rate Design'!$B$9:$K$16, 6, FALSE))</f>
        <v>0</v>
      </c>
      <c r="BL640" s="708">
        <f>IF(P640="", 0, AZ640/'Sch 10.1 Rate Design'!$Z$24*VLOOKUP($C640, 'Sch 10.1 Rate Design'!$B$9:$K$16, 6, FALSE))</f>
        <v>0</v>
      </c>
      <c r="BM640" s="708">
        <f>IF(Q640="", 0, BA640/'Sch 10.1 Rate Design'!$Z$24*VLOOKUP($C640, 'Sch 10.1 Rate Design'!$B$9:$K$16, 6, FALSE))</f>
        <v>0</v>
      </c>
      <c r="BN640" s="708">
        <f>IF(R640="", 0, BB640/'Sch 10.1 Rate Design'!$Z$24*VLOOKUP($C640, 'Sch 10.1 Rate Design'!$B$9:$K$16, 6, FALSE))</f>
        <v>0</v>
      </c>
      <c r="BO640" s="707">
        <f>IF(S640="", 0, BC640/'Sch 10.1 Rate Design'!$Z$24*VLOOKUP($C640, 'Sch 10.1 Rate Design'!$B$9:$K$16, 6, FALSE))</f>
        <v>0</v>
      </c>
      <c r="BP640" s="393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93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93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93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93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93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93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93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93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93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93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705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708">
        <f>IF(H640="", 0, BP640/'Sch 10.1 Rate Design'!$Z$24*VLOOKUP($C640, 'Sch 10.1 Rate Design'!$B$9:$K$16, 8, FALSE))</f>
        <v>0</v>
      </c>
      <c r="CC640" s="708">
        <f>IF(I640="", 0, BQ640/'Sch 10.1 Rate Design'!$Z$24*VLOOKUP($C640, 'Sch 10.1 Rate Design'!$B$9:$K$16, 8, FALSE))</f>
        <v>0</v>
      </c>
      <c r="CD640" s="708">
        <f>IF(J640="", 0, BR640/'Sch 10.1 Rate Design'!$Z$24*VLOOKUP($C640, 'Sch 10.1 Rate Design'!$B$9:$K$16, 8, FALSE))</f>
        <v>0</v>
      </c>
      <c r="CE640" s="708">
        <f>IF(K640="", 0, BS640/'Sch 10.1 Rate Design'!$Z$24*VLOOKUP($C640, 'Sch 10.1 Rate Design'!$B$9:$K$16, 8, FALSE))</f>
        <v>0</v>
      </c>
      <c r="CF640" s="708">
        <f>IF(L640="", 0, BT640/'Sch 10.1 Rate Design'!$Z$24*VLOOKUP($C640, 'Sch 10.1 Rate Design'!$B$9:$K$16, 8, FALSE))</f>
        <v>0</v>
      </c>
      <c r="CG640" s="708">
        <f>IF(M640="", 0, BU640/'Sch 10.1 Rate Design'!$Z$24*VLOOKUP($C640, 'Sch 10.1 Rate Design'!$B$9:$K$16, 8, FALSE))</f>
        <v>0</v>
      </c>
      <c r="CH640" s="708">
        <f>IF(N640="", 0, BV640/'Sch 10.1 Rate Design'!$Z$24*VLOOKUP($C640, 'Sch 10.1 Rate Design'!$B$9:$K$16, 8, FALSE))</f>
        <v>0</v>
      </c>
      <c r="CI640" s="708">
        <f>IF(O640="", 0, BW640/'Sch 10.1 Rate Design'!$Z$24*VLOOKUP($C640, 'Sch 10.1 Rate Design'!$B$9:$K$16, 8, FALSE))</f>
        <v>0</v>
      </c>
      <c r="CJ640" s="708">
        <f>IF(P640="", 0, BX640/'Sch 10.1 Rate Design'!$Z$24*VLOOKUP($C640, 'Sch 10.1 Rate Design'!$B$9:$K$16, 8, FALSE))</f>
        <v>0</v>
      </c>
      <c r="CK640" s="708">
        <f>IF(Q640="", 0, BY640/'Sch 10.1 Rate Design'!$Z$24*VLOOKUP($C640, 'Sch 10.1 Rate Design'!$B$9:$K$16, 8, FALSE))</f>
        <v>0</v>
      </c>
      <c r="CL640" s="708">
        <f>IF(R640="", 0, BZ640/'Sch 10.1 Rate Design'!$Z$24*VLOOKUP($C640, 'Sch 10.1 Rate Design'!$B$9:$K$16, 8, FALSE))</f>
        <v>0</v>
      </c>
      <c r="CM640" s="707">
        <f>IF(S640="", 0, CA640/'Sch 10.1 Rate Design'!$Z$24*VLOOKUP($C640, 'Sch 10.1 Rate Design'!$B$9:$K$16, 8, FALSE))</f>
        <v>0</v>
      </c>
      <c r="CN640" s="393">
        <f>IF(H640="",0,IF(H640&gt;VLOOKUP($C640,'Sch 10.1 Rate Design'!$B$9:$K$16,9,FALSE),H640-VLOOKUP($C640,'Sch 10.1 Rate Design'!$B$9:$K$16,9,FALSE),0))</f>
        <v>0</v>
      </c>
      <c r="CO640" s="393">
        <f>IF(I640="",0,IF(I640&gt;VLOOKUP($C640,'Sch 10.1 Rate Design'!$B$9:$K$16,9,FALSE),I640-VLOOKUP($C640,'Sch 10.1 Rate Design'!$B$9:$K$16,9,FALSE),0))</f>
        <v>0</v>
      </c>
      <c r="CP640" s="393">
        <f>IF(J640="",0,IF(J640&gt;VLOOKUP($C640,'Sch 10.1 Rate Design'!$B$9:$K$16,9,FALSE),J640-VLOOKUP($C640,'Sch 10.1 Rate Design'!$B$9:$K$16,9,FALSE),0))</f>
        <v>0</v>
      </c>
      <c r="CQ640" s="393">
        <f>IF(K640="",0,IF(K640&gt;VLOOKUP($C640,'Sch 10.1 Rate Design'!$B$9:$K$16,9,FALSE),K640-VLOOKUP($C640,'Sch 10.1 Rate Design'!$B$9:$K$16,9,FALSE),0))</f>
        <v>0</v>
      </c>
      <c r="CR640" s="393">
        <f>IF(L640="",0,IF(L640&gt;VLOOKUP($C640,'Sch 10.1 Rate Design'!$B$9:$K$16,9,FALSE),L640-VLOOKUP($C640,'Sch 10.1 Rate Design'!$B$9:$K$16,9,FALSE),0))</f>
        <v>0</v>
      </c>
      <c r="CS640" s="393">
        <f>IF(M640="",0,IF(M640&gt;VLOOKUP($C640,'Sch 10.1 Rate Design'!$B$9:$K$16,9,FALSE),M640-VLOOKUP($C640,'Sch 10.1 Rate Design'!$B$9:$K$16,9,FALSE),0))</f>
        <v>0</v>
      </c>
      <c r="CT640" s="393">
        <f>IF(N640="",0,IF(N640&gt;VLOOKUP($C640,'Sch 10.1 Rate Design'!$B$9:$K$16,9,FALSE),N640-VLOOKUP($C640,'Sch 10.1 Rate Design'!$B$9:$K$16,9,FALSE),0))</f>
        <v>0</v>
      </c>
      <c r="CU640" s="393">
        <f>IF(O640="",0,IF(O640&gt;VLOOKUP($C640,'Sch 10.1 Rate Design'!$B$9:$K$16,9,FALSE),O640-VLOOKUP($C640,'Sch 10.1 Rate Design'!$B$9:$K$16,9,FALSE),0))</f>
        <v>0</v>
      </c>
      <c r="CV640" s="393">
        <f>IF(P640="",0,IF(P640&gt;VLOOKUP($C640,'Sch 10.1 Rate Design'!$B$9:$K$16,9,FALSE),P640-VLOOKUP($C640,'Sch 10.1 Rate Design'!$B$9:$K$16,9,FALSE),0))</f>
        <v>0</v>
      </c>
      <c r="CW640" s="393">
        <f>IF(Q640="",0,IF(Q640&gt;VLOOKUP($C640,'Sch 10.1 Rate Design'!$B$9:$K$16,9,FALSE),Q640-VLOOKUP($C640,'Sch 10.1 Rate Design'!$B$9:$K$16,9,FALSE),0))</f>
        <v>0</v>
      </c>
      <c r="CX640" s="393">
        <f>IF(R640="",0,IF(R640&gt;VLOOKUP($C640,'Sch 10.1 Rate Design'!$B$9:$K$16,9,FALSE),R640-VLOOKUP($C640,'Sch 10.1 Rate Design'!$B$9:$K$16,9,FALSE),0))</f>
        <v>0</v>
      </c>
      <c r="CY640" s="705">
        <f>IF(S640="",0,IF(S640&gt;VLOOKUP($C640,'Sch 10.1 Rate Design'!$B$9:$K$16,9,FALSE),S640-VLOOKUP($C640,'Sch 10.1 Rate Design'!$B$9:$K$16,9,FALSE),0))</f>
        <v>0</v>
      </c>
      <c r="CZ640" s="708">
        <f>IF(H640="", 0, CN640/'Sch 10.1 Rate Design'!$Z$24*VLOOKUP($C640, 'Sch 10.1 Rate Design'!$B$9:$K$16, 10, FALSE))</f>
        <v>0</v>
      </c>
      <c r="DA640" s="708">
        <f>IF(I640="", 0, CO640/'Sch 10.1 Rate Design'!$Z$24*VLOOKUP($C640, 'Sch 10.1 Rate Design'!$B$9:$K$16, 10, FALSE))</f>
        <v>0</v>
      </c>
      <c r="DB640" s="708">
        <f>IF(J640="", 0, CP640/'Sch 10.1 Rate Design'!$Z$24*VLOOKUP($C640, 'Sch 10.1 Rate Design'!$B$9:$K$16, 10, FALSE))</f>
        <v>0</v>
      </c>
      <c r="DC640" s="708">
        <f>IF(K640="", 0, CQ640/'Sch 10.1 Rate Design'!$Z$24*VLOOKUP($C640, 'Sch 10.1 Rate Design'!$B$9:$K$16, 10, FALSE))</f>
        <v>0</v>
      </c>
      <c r="DD640" s="708">
        <f>IF(L640="", 0, CR640/'Sch 10.1 Rate Design'!$Z$24*VLOOKUP($C640, 'Sch 10.1 Rate Design'!$B$9:$K$16, 10, FALSE))</f>
        <v>0</v>
      </c>
      <c r="DE640" s="708">
        <f>IF(M640="", 0, CS640/'Sch 10.1 Rate Design'!$Z$24*VLOOKUP($C640, 'Sch 10.1 Rate Design'!$B$9:$K$16, 10, FALSE))</f>
        <v>0</v>
      </c>
      <c r="DF640" s="708">
        <f>IF(N640="", 0, CT640/'Sch 10.1 Rate Design'!$Z$24*VLOOKUP($C640, 'Sch 10.1 Rate Design'!$B$9:$K$16, 10, FALSE))</f>
        <v>0</v>
      </c>
      <c r="DG640" s="708">
        <f>IF(O640="", 0, CU640/'Sch 10.1 Rate Design'!$Z$24*VLOOKUP($C640, 'Sch 10.1 Rate Design'!$B$9:$K$16, 10, FALSE))</f>
        <v>0</v>
      </c>
      <c r="DH640" s="708">
        <f>IF(P640="", 0, CV640/'Sch 10.1 Rate Design'!$Z$24*VLOOKUP($C640, 'Sch 10.1 Rate Design'!$B$9:$K$16, 10, FALSE))</f>
        <v>0</v>
      </c>
      <c r="DI640" s="708">
        <f>IF(Q640="", 0, CW640/'Sch 10.1 Rate Design'!$Z$24*VLOOKUP($C640, 'Sch 10.1 Rate Design'!$B$9:$K$16, 10, FALSE))</f>
        <v>0</v>
      </c>
      <c r="DJ640" s="708">
        <f>IF(R640="", 0, CX640/'Sch 10.1 Rate Design'!$Z$24*VLOOKUP($C640, 'Sch 10.1 Rate Design'!$B$9:$K$16, 10, FALSE))</f>
        <v>0</v>
      </c>
      <c r="DK640" s="707">
        <f>IF(S640="", 0, CY640/'Sch 10.1 Rate Design'!$Z$24*VLOOKUP($C640, 'Sch 10.1 Rate Design'!$B$9:$K$16, 10, FALSE))</f>
        <v>0</v>
      </c>
      <c r="DL640" s="706">
        <f>IF(H640="", 0, VLOOKUP($C640, 'Sch 10.1 Rate Design'!$B$9:$K$16, 3, FALSE))</f>
        <v>0</v>
      </c>
      <c r="DM640" s="393">
        <f>IF(I640="", 0, VLOOKUP($C640, 'Sch 10.1 Rate Design'!$B$9:$K$16, 3, FALSE))</f>
        <v>0</v>
      </c>
      <c r="DN640" s="393">
        <f>IF(J640="", 0, VLOOKUP($C640, 'Sch 10.1 Rate Design'!$B$9:$K$16, 3, FALSE))</f>
        <v>0</v>
      </c>
      <c r="DO640" s="393">
        <f>IF(K640="", 0, VLOOKUP($C640, 'Sch 10.1 Rate Design'!$B$9:$K$16, 3, FALSE))</f>
        <v>0</v>
      </c>
      <c r="DP640" s="393">
        <f>IF(L640="", 0, VLOOKUP($C640, 'Sch 10.1 Rate Design'!$B$9:$K$16, 3, FALSE))</f>
        <v>0</v>
      </c>
      <c r="DQ640" s="393">
        <f>IF(M640="", 0, VLOOKUP($C640, 'Sch 10.1 Rate Design'!$B$9:$K$16, 3, FALSE))</f>
        <v>0</v>
      </c>
      <c r="DR640" s="393">
        <f>IF(N640="", 0, VLOOKUP($C640, 'Sch 10.1 Rate Design'!$B$9:$K$16, 3, FALSE))</f>
        <v>0</v>
      </c>
      <c r="DS640" s="393">
        <f>IF(O640="", 0, VLOOKUP($C640, 'Sch 10.1 Rate Design'!$B$9:$K$16, 3, FALSE))</f>
        <v>0</v>
      </c>
      <c r="DT640" s="393">
        <f>IF(P640="", 0, VLOOKUP($C640, 'Sch 10.1 Rate Design'!$B$9:$K$16, 3, FALSE))</f>
        <v>0</v>
      </c>
      <c r="DU640" s="393">
        <f>IF(Q640="", 0, VLOOKUP($C640, 'Sch 10.1 Rate Design'!$B$9:$K$16, 3, FALSE))</f>
        <v>0</v>
      </c>
      <c r="DV640" s="393">
        <f>IF(R640="", 0, VLOOKUP($C640, 'Sch 10.1 Rate Design'!$B$9:$K$16, 3, FALSE))</f>
        <v>0</v>
      </c>
      <c r="DW640" s="705">
        <f>IF(S640="", 0, VLOOKUP($C640, 'Sch 10.1 Rate Design'!$B$9:$K$16, 3, FALSE))</f>
        <v>0</v>
      </c>
      <c r="DX640" s="393"/>
      <c r="DY640" s="393"/>
      <c r="DZ640" s="393"/>
      <c r="EA640" s="393"/>
      <c r="EB640" s="393"/>
      <c r="EC640" s="393"/>
      <c r="ED640" s="393"/>
      <c r="EE640" s="393"/>
      <c r="EF640" s="393"/>
      <c r="EG640" s="393"/>
      <c r="EH640" s="393"/>
      <c r="EI640" s="393"/>
      <c r="EJ640" s="393"/>
    </row>
    <row r="641" spans="1:140">
      <c r="A641" s="393">
        <f>Input!AH637</f>
        <v>0</v>
      </c>
      <c r="B641" s="393">
        <v>631</v>
      </c>
      <c r="C641" s="690">
        <f>Input!AI637</f>
        <v>0.625</v>
      </c>
      <c r="D641" s="709">
        <f t="shared" si="149"/>
        <v>0</v>
      </c>
      <c r="E641" s="709">
        <f>IF('Sch 10.1 Rate Design'!$AB$24="Monthly", AVERAGE(T641,U641,V641,W641,X641,Y641,Z641,AA641,AB641,AC641,AD641,AE641), AVERAGE(T641,V641,X641,Z641,AB641,AD641))</f>
        <v>0</v>
      </c>
      <c r="F641" s="393">
        <f t="shared" si="136"/>
        <v>0</v>
      </c>
      <c r="G641" s="705" t="e">
        <f>IF('Sch 10.1 Rate Design'!$AB$24="Monthly", AVERAGE(H641,I641,J641,K641,L641,M641,N641,O641,P641,Q641,R641,S641), AVERAGE(H641,J641,L641,N641,P641,R641))</f>
        <v>#DIV/0!</v>
      </c>
      <c r="H641" s="393" t="str">
        <f>IF(Input!AJ637="", "", Input!AJ637)</f>
        <v/>
      </c>
      <c r="I641" s="393" t="str">
        <f>IF(Input!AK637="", "", Input!AK637)</f>
        <v/>
      </c>
      <c r="J641" s="393" t="str">
        <f>IF(Input!AL637="", "", Input!AL637)</f>
        <v/>
      </c>
      <c r="K641" s="393" t="str">
        <f>IF(Input!AM637="", "", Input!AM637)</f>
        <v/>
      </c>
      <c r="L641" s="393" t="str">
        <f>IF(Input!AN637="", "", Input!AN637)</f>
        <v/>
      </c>
      <c r="M641" s="393" t="str">
        <f>IF(Input!AO637="", "", Input!AO637)</f>
        <v/>
      </c>
      <c r="N641" s="393" t="str">
        <f>IF(Input!AP637="", "", Input!AP637)</f>
        <v/>
      </c>
      <c r="O641" s="393" t="str">
        <f>IF(Input!AQ637="", "", Input!AQ637)</f>
        <v/>
      </c>
      <c r="P641" s="393" t="str">
        <f>IF(Input!AR637="", "", Input!AR637)</f>
        <v/>
      </c>
      <c r="Q641" s="393" t="str">
        <f>IF(Input!AS637="", "", Input!AS637)</f>
        <v/>
      </c>
      <c r="R641" s="393" t="str">
        <f>IF(Input!AT637="", "", Input!AT637)</f>
        <v/>
      </c>
      <c r="S641" s="393" t="str">
        <f>IF(Input!AU637="", "", Input!AU637)</f>
        <v/>
      </c>
      <c r="T641" s="708">
        <f t="shared" si="137"/>
        <v>0</v>
      </c>
      <c r="U641" s="708">
        <f t="shared" si="138"/>
        <v>0</v>
      </c>
      <c r="V641" s="708">
        <f t="shared" si="139"/>
        <v>0</v>
      </c>
      <c r="W641" s="708">
        <f t="shared" si="140"/>
        <v>0</v>
      </c>
      <c r="X641" s="708">
        <f t="shared" si="141"/>
        <v>0</v>
      </c>
      <c r="Y641" s="708">
        <f t="shared" si="142"/>
        <v>0</v>
      </c>
      <c r="Z641" s="708">
        <f t="shared" si="143"/>
        <v>0</v>
      </c>
      <c r="AA641" s="708">
        <f t="shared" si="144"/>
        <v>0</v>
      </c>
      <c r="AB641" s="708">
        <f t="shared" si="145"/>
        <v>0</v>
      </c>
      <c r="AC641" s="708">
        <f t="shared" si="146"/>
        <v>0</v>
      </c>
      <c r="AD641" s="708">
        <f t="shared" si="147"/>
        <v>0</v>
      </c>
      <c r="AE641" s="707">
        <f t="shared" si="148"/>
        <v>0</v>
      </c>
      <c r="AF641" s="708">
        <f>IF(H641="", 0, VLOOKUP($C641, 'Sch 10.1 Rate Design'!$B$9:$K$16, 4, FALSE))</f>
        <v>0</v>
      </c>
      <c r="AG641" s="708">
        <f>IF(I641="", 0, VLOOKUP($C641, 'Sch 10.1 Rate Design'!$B$9:$K$16, 4, FALSE))</f>
        <v>0</v>
      </c>
      <c r="AH641" s="708">
        <f>IF(J641="", 0, VLOOKUP($C641, 'Sch 10.1 Rate Design'!$B$9:$K$16, 4, FALSE))</f>
        <v>0</v>
      </c>
      <c r="AI641" s="708">
        <f>IF(K641="", 0, VLOOKUP($C641, 'Sch 10.1 Rate Design'!$B$9:$K$16, 4, FALSE))</f>
        <v>0</v>
      </c>
      <c r="AJ641" s="708">
        <f>IF(L641="", 0, VLOOKUP($C641, 'Sch 10.1 Rate Design'!$B$9:$K$16, 4, FALSE))</f>
        <v>0</v>
      </c>
      <c r="AK641" s="708">
        <f>IF(M641="", 0, VLOOKUP($C641, 'Sch 10.1 Rate Design'!$B$9:$K$16, 4, FALSE))</f>
        <v>0</v>
      </c>
      <c r="AL641" s="708">
        <f>IF(N641="", 0, VLOOKUP($C641, 'Sch 10.1 Rate Design'!$B$9:$K$16, 4, FALSE))</f>
        <v>0</v>
      </c>
      <c r="AM641" s="708">
        <f>IF(O641="", 0, VLOOKUP($C641, 'Sch 10.1 Rate Design'!$B$9:$K$16, 4, FALSE))</f>
        <v>0</v>
      </c>
      <c r="AN641" s="708">
        <f>IF(P641="", 0, VLOOKUP($C641, 'Sch 10.1 Rate Design'!$B$9:$K$16, 4, FALSE))</f>
        <v>0</v>
      </c>
      <c r="AO641" s="708">
        <f>IF(Q641="", 0, VLOOKUP($C641, 'Sch 10.1 Rate Design'!$B$9:$K$16, 4, FALSE))</f>
        <v>0</v>
      </c>
      <c r="AP641" s="708">
        <f>IF(R641="", 0, VLOOKUP($C641, 'Sch 10.1 Rate Design'!$B$9:$K$16, 4, FALSE))</f>
        <v>0</v>
      </c>
      <c r="AQ641" s="707">
        <f>IF(S641="", 0, VLOOKUP($C641, 'Sch 10.1 Rate Design'!$B$9:$K$16, 4, FALSE))</f>
        <v>0</v>
      </c>
      <c r="AR641" s="706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93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93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93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93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93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93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93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93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93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93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705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708">
        <f>IF(H641="", 0, AR641/'Sch 10.1 Rate Design'!$Z$24*VLOOKUP($C641, 'Sch 10.1 Rate Design'!$B$9:$K$16, 6, FALSE))</f>
        <v>0</v>
      </c>
      <c r="BE641" s="708">
        <f>IF(I641="", 0, AS641/'Sch 10.1 Rate Design'!$Z$24*VLOOKUP($C641, 'Sch 10.1 Rate Design'!$B$9:$K$16, 6, FALSE))</f>
        <v>0</v>
      </c>
      <c r="BF641" s="708">
        <f>IF(J641="", 0, AT641/'Sch 10.1 Rate Design'!$Z$24*VLOOKUP($C641, 'Sch 10.1 Rate Design'!$B$9:$K$16, 6, FALSE))</f>
        <v>0</v>
      </c>
      <c r="BG641" s="708">
        <f>IF(K641="", 0, AU641/'Sch 10.1 Rate Design'!$Z$24*VLOOKUP($C641, 'Sch 10.1 Rate Design'!$B$9:$K$16, 6, FALSE))</f>
        <v>0</v>
      </c>
      <c r="BH641" s="708">
        <f>IF(L641="", 0, AV641/'Sch 10.1 Rate Design'!$Z$24*VLOOKUP($C641, 'Sch 10.1 Rate Design'!$B$9:$K$16, 6, FALSE))</f>
        <v>0</v>
      </c>
      <c r="BI641" s="708">
        <f>IF(M641="", 0, AW641/'Sch 10.1 Rate Design'!$Z$24*VLOOKUP($C641, 'Sch 10.1 Rate Design'!$B$9:$K$16, 6, FALSE))</f>
        <v>0</v>
      </c>
      <c r="BJ641" s="708">
        <f>IF(N641="", 0, AX641/'Sch 10.1 Rate Design'!$Z$24*VLOOKUP($C641, 'Sch 10.1 Rate Design'!$B$9:$K$16, 6, FALSE))</f>
        <v>0</v>
      </c>
      <c r="BK641" s="708">
        <f>IF(O641="", 0, AY641/'Sch 10.1 Rate Design'!$Z$24*VLOOKUP($C641, 'Sch 10.1 Rate Design'!$B$9:$K$16, 6, FALSE))</f>
        <v>0</v>
      </c>
      <c r="BL641" s="708">
        <f>IF(P641="", 0, AZ641/'Sch 10.1 Rate Design'!$Z$24*VLOOKUP($C641, 'Sch 10.1 Rate Design'!$B$9:$K$16, 6, FALSE))</f>
        <v>0</v>
      </c>
      <c r="BM641" s="708">
        <f>IF(Q641="", 0, BA641/'Sch 10.1 Rate Design'!$Z$24*VLOOKUP($C641, 'Sch 10.1 Rate Design'!$B$9:$K$16, 6, FALSE))</f>
        <v>0</v>
      </c>
      <c r="BN641" s="708">
        <f>IF(R641="", 0, BB641/'Sch 10.1 Rate Design'!$Z$24*VLOOKUP($C641, 'Sch 10.1 Rate Design'!$B$9:$K$16, 6, FALSE))</f>
        <v>0</v>
      </c>
      <c r="BO641" s="707">
        <f>IF(S641="", 0, BC641/'Sch 10.1 Rate Design'!$Z$24*VLOOKUP($C641, 'Sch 10.1 Rate Design'!$B$9:$K$16, 6, FALSE))</f>
        <v>0</v>
      </c>
      <c r="BP641" s="393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93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93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93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93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93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93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93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93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93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93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705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708">
        <f>IF(H641="", 0, BP641/'Sch 10.1 Rate Design'!$Z$24*VLOOKUP($C641, 'Sch 10.1 Rate Design'!$B$9:$K$16, 8, FALSE))</f>
        <v>0</v>
      </c>
      <c r="CC641" s="708">
        <f>IF(I641="", 0, BQ641/'Sch 10.1 Rate Design'!$Z$24*VLOOKUP($C641, 'Sch 10.1 Rate Design'!$B$9:$K$16, 8, FALSE))</f>
        <v>0</v>
      </c>
      <c r="CD641" s="708">
        <f>IF(J641="", 0, BR641/'Sch 10.1 Rate Design'!$Z$24*VLOOKUP($C641, 'Sch 10.1 Rate Design'!$B$9:$K$16, 8, FALSE))</f>
        <v>0</v>
      </c>
      <c r="CE641" s="708">
        <f>IF(K641="", 0, BS641/'Sch 10.1 Rate Design'!$Z$24*VLOOKUP($C641, 'Sch 10.1 Rate Design'!$B$9:$K$16, 8, FALSE))</f>
        <v>0</v>
      </c>
      <c r="CF641" s="708">
        <f>IF(L641="", 0, BT641/'Sch 10.1 Rate Design'!$Z$24*VLOOKUP($C641, 'Sch 10.1 Rate Design'!$B$9:$K$16, 8, FALSE))</f>
        <v>0</v>
      </c>
      <c r="CG641" s="708">
        <f>IF(M641="", 0, BU641/'Sch 10.1 Rate Design'!$Z$24*VLOOKUP($C641, 'Sch 10.1 Rate Design'!$B$9:$K$16, 8, FALSE))</f>
        <v>0</v>
      </c>
      <c r="CH641" s="708">
        <f>IF(N641="", 0, BV641/'Sch 10.1 Rate Design'!$Z$24*VLOOKUP($C641, 'Sch 10.1 Rate Design'!$B$9:$K$16, 8, FALSE))</f>
        <v>0</v>
      </c>
      <c r="CI641" s="708">
        <f>IF(O641="", 0, BW641/'Sch 10.1 Rate Design'!$Z$24*VLOOKUP($C641, 'Sch 10.1 Rate Design'!$B$9:$K$16, 8, FALSE))</f>
        <v>0</v>
      </c>
      <c r="CJ641" s="708">
        <f>IF(P641="", 0, BX641/'Sch 10.1 Rate Design'!$Z$24*VLOOKUP($C641, 'Sch 10.1 Rate Design'!$B$9:$K$16, 8, FALSE))</f>
        <v>0</v>
      </c>
      <c r="CK641" s="708">
        <f>IF(Q641="", 0, BY641/'Sch 10.1 Rate Design'!$Z$24*VLOOKUP($C641, 'Sch 10.1 Rate Design'!$B$9:$K$16, 8, FALSE))</f>
        <v>0</v>
      </c>
      <c r="CL641" s="708">
        <f>IF(R641="", 0, BZ641/'Sch 10.1 Rate Design'!$Z$24*VLOOKUP($C641, 'Sch 10.1 Rate Design'!$B$9:$K$16, 8, FALSE))</f>
        <v>0</v>
      </c>
      <c r="CM641" s="707">
        <f>IF(S641="", 0, CA641/'Sch 10.1 Rate Design'!$Z$24*VLOOKUP($C641, 'Sch 10.1 Rate Design'!$B$9:$K$16, 8, FALSE))</f>
        <v>0</v>
      </c>
      <c r="CN641" s="393">
        <f>IF(H641="",0,IF(H641&gt;VLOOKUP($C641,'Sch 10.1 Rate Design'!$B$9:$K$16,9,FALSE),H641-VLOOKUP($C641,'Sch 10.1 Rate Design'!$B$9:$K$16,9,FALSE),0))</f>
        <v>0</v>
      </c>
      <c r="CO641" s="393">
        <f>IF(I641="",0,IF(I641&gt;VLOOKUP($C641,'Sch 10.1 Rate Design'!$B$9:$K$16,9,FALSE),I641-VLOOKUP($C641,'Sch 10.1 Rate Design'!$B$9:$K$16,9,FALSE),0))</f>
        <v>0</v>
      </c>
      <c r="CP641" s="393">
        <f>IF(J641="",0,IF(J641&gt;VLOOKUP($C641,'Sch 10.1 Rate Design'!$B$9:$K$16,9,FALSE),J641-VLOOKUP($C641,'Sch 10.1 Rate Design'!$B$9:$K$16,9,FALSE),0))</f>
        <v>0</v>
      </c>
      <c r="CQ641" s="393">
        <f>IF(K641="",0,IF(K641&gt;VLOOKUP($C641,'Sch 10.1 Rate Design'!$B$9:$K$16,9,FALSE),K641-VLOOKUP($C641,'Sch 10.1 Rate Design'!$B$9:$K$16,9,FALSE),0))</f>
        <v>0</v>
      </c>
      <c r="CR641" s="393">
        <f>IF(L641="",0,IF(L641&gt;VLOOKUP($C641,'Sch 10.1 Rate Design'!$B$9:$K$16,9,FALSE),L641-VLOOKUP($C641,'Sch 10.1 Rate Design'!$B$9:$K$16,9,FALSE),0))</f>
        <v>0</v>
      </c>
      <c r="CS641" s="393">
        <f>IF(M641="",0,IF(M641&gt;VLOOKUP($C641,'Sch 10.1 Rate Design'!$B$9:$K$16,9,FALSE),M641-VLOOKUP($C641,'Sch 10.1 Rate Design'!$B$9:$K$16,9,FALSE),0))</f>
        <v>0</v>
      </c>
      <c r="CT641" s="393">
        <f>IF(N641="",0,IF(N641&gt;VLOOKUP($C641,'Sch 10.1 Rate Design'!$B$9:$K$16,9,FALSE),N641-VLOOKUP($C641,'Sch 10.1 Rate Design'!$B$9:$K$16,9,FALSE),0))</f>
        <v>0</v>
      </c>
      <c r="CU641" s="393">
        <f>IF(O641="",0,IF(O641&gt;VLOOKUP($C641,'Sch 10.1 Rate Design'!$B$9:$K$16,9,FALSE),O641-VLOOKUP($C641,'Sch 10.1 Rate Design'!$B$9:$K$16,9,FALSE),0))</f>
        <v>0</v>
      </c>
      <c r="CV641" s="393">
        <f>IF(P641="",0,IF(P641&gt;VLOOKUP($C641,'Sch 10.1 Rate Design'!$B$9:$K$16,9,FALSE),P641-VLOOKUP($C641,'Sch 10.1 Rate Design'!$B$9:$K$16,9,FALSE),0))</f>
        <v>0</v>
      </c>
      <c r="CW641" s="393">
        <f>IF(Q641="",0,IF(Q641&gt;VLOOKUP($C641,'Sch 10.1 Rate Design'!$B$9:$K$16,9,FALSE),Q641-VLOOKUP($C641,'Sch 10.1 Rate Design'!$B$9:$K$16,9,FALSE),0))</f>
        <v>0</v>
      </c>
      <c r="CX641" s="393">
        <f>IF(R641="",0,IF(R641&gt;VLOOKUP($C641,'Sch 10.1 Rate Design'!$B$9:$K$16,9,FALSE),R641-VLOOKUP($C641,'Sch 10.1 Rate Design'!$B$9:$K$16,9,FALSE),0))</f>
        <v>0</v>
      </c>
      <c r="CY641" s="705">
        <f>IF(S641="",0,IF(S641&gt;VLOOKUP($C641,'Sch 10.1 Rate Design'!$B$9:$K$16,9,FALSE),S641-VLOOKUP($C641,'Sch 10.1 Rate Design'!$B$9:$K$16,9,FALSE),0))</f>
        <v>0</v>
      </c>
      <c r="CZ641" s="708">
        <f>IF(H641="", 0, CN641/'Sch 10.1 Rate Design'!$Z$24*VLOOKUP($C641, 'Sch 10.1 Rate Design'!$B$9:$K$16, 10, FALSE))</f>
        <v>0</v>
      </c>
      <c r="DA641" s="708">
        <f>IF(I641="", 0, CO641/'Sch 10.1 Rate Design'!$Z$24*VLOOKUP($C641, 'Sch 10.1 Rate Design'!$B$9:$K$16, 10, FALSE))</f>
        <v>0</v>
      </c>
      <c r="DB641" s="708">
        <f>IF(J641="", 0, CP641/'Sch 10.1 Rate Design'!$Z$24*VLOOKUP($C641, 'Sch 10.1 Rate Design'!$B$9:$K$16, 10, FALSE))</f>
        <v>0</v>
      </c>
      <c r="DC641" s="708">
        <f>IF(K641="", 0, CQ641/'Sch 10.1 Rate Design'!$Z$24*VLOOKUP($C641, 'Sch 10.1 Rate Design'!$B$9:$K$16, 10, FALSE))</f>
        <v>0</v>
      </c>
      <c r="DD641" s="708">
        <f>IF(L641="", 0, CR641/'Sch 10.1 Rate Design'!$Z$24*VLOOKUP($C641, 'Sch 10.1 Rate Design'!$B$9:$K$16, 10, FALSE))</f>
        <v>0</v>
      </c>
      <c r="DE641" s="708">
        <f>IF(M641="", 0, CS641/'Sch 10.1 Rate Design'!$Z$24*VLOOKUP($C641, 'Sch 10.1 Rate Design'!$B$9:$K$16, 10, FALSE))</f>
        <v>0</v>
      </c>
      <c r="DF641" s="708">
        <f>IF(N641="", 0, CT641/'Sch 10.1 Rate Design'!$Z$24*VLOOKUP($C641, 'Sch 10.1 Rate Design'!$B$9:$K$16, 10, FALSE))</f>
        <v>0</v>
      </c>
      <c r="DG641" s="708">
        <f>IF(O641="", 0, CU641/'Sch 10.1 Rate Design'!$Z$24*VLOOKUP($C641, 'Sch 10.1 Rate Design'!$B$9:$K$16, 10, FALSE))</f>
        <v>0</v>
      </c>
      <c r="DH641" s="708">
        <f>IF(P641="", 0, CV641/'Sch 10.1 Rate Design'!$Z$24*VLOOKUP($C641, 'Sch 10.1 Rate Design'!$B$9:$K$16, 10, FALSE))</f>
        <v>0</v>
      </c>
      <c r="DI641" s="708">
        <f>IF(Q641="", 0, CW641/'Sch 10.1 Rate Design'!$Z$24*VLOOKUP($C641, 'Sch 10.1 Rate Design'!$B$9:$K$16, 10, FALSE))</f>
        <v>0</v>
      </c>
      <c r="DJ641" s="708">
        <f>IF(R641="", 0, CX641/'Sch 10.1 Rate Design'!$Z$24*VLOOKUP($C641, 'Sch 10.1 Rate Design'!$B$9:$K$16, 10, FALSE))</f>
        <v>0</v>
      </c>
      <c r="DK641" s="707">
        <f>IF(S641="", 0, CY641/'Sch 10.1 Rate Design'!$Z$24*VLOOKUP($C641, 'Sch 10.1 Rate Design'!$B$9:$K$16, 10, FALSE))</f>
        <v>0</v>
      </c>
      <c r="DL641" s="706">
        <f>IF(H641="", 0, VLOOKUP($C641, 'Sch 10.1 Rate Design'!$B$9:$K$16, 3, FALSE))</f>
        <v>0</v>
      </c>
      <c r="DM641" s="393">
        <f>IF(I641="", 0, VLOOKUP($C641, 'Sch 10.1 Rate Design'!$B$9:$K$16, 3, FALSE))</f>
        <v>0</v>
      </c>
      <c r="DN641" s="393">
        <f>IF(J641="", 0, VLOOKUP($C641, 'Sch 10.1 Rate Design'!$B$9:$K$16, 3, FALSE))</f>
        <v>0</v>
      </c>
      <c r="DO641" s="393">
        <f>IF(K641="", 0, VLOOKUP($C641, 'Sch 10.1 Rate Design'!$B$9:$K$16, 3, FALSE))</f>
        <v>0</v>
      </c>
      <c r="DP641" s="393">
        <f>IF(L641="", 0, VLOOKUP($C641, 'Sch 10.1 Rate Design'!$B$9:$K$16, 3, FALSE))</f>
        <v>0</v>
      </c>
      <c r="DQ641" s="393">
        <f>IF(M641="", 0, VLOOKUP($C641, 'Sch 10.1 Rate Design'!$B$9:$K$16, 3, FALSE))</f>
        <v>0</v>
      </c>
      <c r="DR641" s="393">
        <f>IF(N641="", 0, VLOOKUP($C641, 'Sch 10.1 Rate Design'!$B$9:$K$16, 3, FALSE))</f>
        <v>0</v>
      </c>
      <c r="DS641" s="393">
        <f>IF(O641="", 0, VLOOKUP($C641, 'Sch 10.1 Rate Design'!$B$9:$K$16, 3, FALSE))</f>
        <v>0</v>
      </c>
      <c r="DT641" s="393">
        <f>IF(P641="", 0, VLOOKUP($C641, 'Sch 10.1 Rate Design'!$B$9:$K$16, 3, FALSE))</f>
        <v>0</v>
      </c>
      <c r="DU641" s="393">
        <f>IF(Q641="", 0, VLOOKUP($C641, 'Sch 10.1 Rate Design'!$B$9:$K$16, 3, FALSE))</f>
        <v>0</v>
      </c>
      <c r="DV641" s="393">
        <f>IF(R641="", 0, VLOOKUP($C641, 'Sch 10.1 Rate Design'!$B$9:$K$16, 3, FALSE))</f>
        <v>0</v>
      </c>
      <c r="DW641" s="705">
        <f>IF(S641="", 0, VLOOKUP($C641, 'Sch 10.1 Rate Design'!$B$9:$K$16, 3, FALSE))</f>
        <v>0</v>
      </c>
      <c r="DX641" s="393"/>
      <c r="DY641" s="393"/>
      <c r="DZ641" s="393"/>
      <c r="EA641" s="393"/>
      <c r="EB641" s="393"/>
      <c r="EC641" s="393"/>
      <c r="ED641" s="393"/>
      <c r="EE641" s="393"/>
      <c r="EF641" s="393"/>
      <c r="EG641" s="393"/>
      <c r="EH641" s="393"/>
      <c r="EI641" s="393"/>
      <c r="EJ641" s="393"/>
    </row>
    <row r="642" spans="1:140">
      <c r="A642" s="393">
        <f>Input!AH638</f>
        <v>0</v>
      </c>
      <c r="B642" s="393">
        <v>632</v>
      </c>
      <c r="C642" s="690">
        <f>Input!AI638</f>
        <v>0.625</v>
      </c>
      <c r="D642" s="709">
        <f t="shared" si="149"/>
        <v>0</v>
      </c>
      <c r="E642" s="709">
        <f>IF('Sch 10.1 Rate Design'!$AB$24="Monthly", AVERAGE(T642,U642,V642,W642,X642,Y642,Z642,AA642,AB642,AC642,AD642,AE642), AVERAGE(T642,V642,X642,Z642,AB642,AD642))</f>
        <v>0</v>
      </c>
      <c r="F642" s="393">
        <f t="shared" si="136"/>
        <v>0</v>
      </c>
      <c r="G642" s="705" t="e">
        <f>IF('Sch 10.1 Rate Design'!$AB$24="Monthly", AVERAGE(H642,I642,J642,K642,L642,M642,N642,O642,P642,Q642,R642,S642), AVERAGE(H642,J642,L642,N642,P642,R642))</f>
        <v>#DIV/0!</v>
      </c>
      <c r="H642" s="393" t="str">
        <f>IF(Input!AJ638="", "", Input!AJ638)</f>
        <v/>
      </c>
      <c r="I642" s="393" t="str">
        <f>IF(Input!AK638="", "", Input!AK638)</f>
        <v/>
      </c>
      <c r="J642" s="393" t="str">
        <f>IF(Input!AL638="", "", Input!AL638)</f>
        <v/>
      </c>
      <c r="K642" s="393" t="str">
        <f>IF(Input!AM638="", "", Input!AM638)</f>
        <v/>
      </c>
      <c r="L642" s="393" t="str">
        <f>IF(Input!AN638="", "", Input!AN638)</f>
        <v/>
      </c>
      <c r="M642" s="393" t="str">
        <f>IF(Input!AO638="", "", Input!AO638)</f>
        <v/>
      </c>
      <c r="N642" s="393" t="str">
        <f>IF(Input!AP638="", "", Input!AP638)</f>
        <v/>
      </c>
      <c r="O642" s="393" t="str">
        <f>IF(Input!AQ638="", "", Input!AQ638)</f>
        <v/>
      </c>
      <c r="P642" s="393" t="str">
        <f>IF(Input!AR638="", "", Input!AR638)</f>
        <v/>
      </c>
      <c r="Q642" s="393" t="str">
        <f>IF(Input!AS638="", "", Input!AS638)</f>
        <v/>
      </c>
      <c r="R642" s="393" t="str">
        <f>IF(Input!AT638="", "", Input!AT638)</f>
        <v/>
      </c>
      <c r="S642" s="393" t="str">
        <f>IF(Input!AU638="", "", Input!AU638)</f>
        <v/>
      </c>
      <c r="T642" s="708">
        <f t="shared" si="137"/>
        <v>0</v>
      </c>
      <c r="U642" s="708">
        <f t="shared" si="138"/>
        <v>0</v>
      </c>
      <c r="V642" s="708">
        <f t="shared" si="139"/>
        <v>0</v>
      </c>
      <c r="W642" s="708">
        <f t="shared" si="140"/>
        <v>0</v>
      </c>
      <c r="X642" s="708">
        <f t="shared" si="141"/>
        <v>0</v>
      </c>
      <c r="Y642" s="708">
        <f t="shared" si="142"/>
        <v>0</v>
      </c>
      <c r="Z642" s="708">
        <f t="shared" si="143"/>
        <v>0</v>
      </c>
      <c r="AA642" s="708">
        <f t="shared" si="144"/>
        <v>0</v>
      </c>
      <c r="AB642" s="708">
        <f t="shared" si="145"/>
        <v>0</v>
      </c>
      <c r="AC642" s="708">
        <f t="shared" si="146"/>
        <v>0</v>
      </c>
      <c r="AD642" s="708">
        <f t="shared" si="147"/>
        <v>0</v>
      </c>
      <c r="AE642" s="707">
        <f t="shared" si="148"/>
        <v>0</v>
      </c>
      <c r="AF642" s="708">
        <f>IF(H642="", 0, VLOOKUP($C642, 'Sch 10.1 Rate Design'!$B$9:$K$16, 4, FALSE))</f>
        <v>0</v>
      </c>
      <c r="AG642" s="708">
        <f>IF(I642="", 0, VLOOKUP($C642, 'Sch 10.1 Rate Design'!$B$9:$K$16, 4, FALSE))</f>
        <v>0</v>
      </c>
      <c r="AH642" s="708">
        <f>IF(J642="", 0, VLOOKUP($C642, 'Sch 10.1 Rate Design'!$B$9:$K$16, 4, FALSE))</f>
        <v>0</v>
      </c>
      <c r="AI642" s="708">
        <f>IF(K642="", 0, VLOOKUP($C642, 'Sch 10.1 Rate Design'!$B$9:$K$16, 4, FALSE))</f>
        <v>0</v>
      </c>
      <c r="AJ642" s="708">
        <f>IF(L642="", 0, VLOOKUP($C642, 'Sch 10.1 Rate Design'!$B$9:$K$16, 4, FALSE))</f>
        <v>0</v>
      </c>
      <c r="AK642" s="708">
        <f>IF(M642="", 0, VLOOKUP($C642, 'Sch 10.1 Rate Design'!$B$9:$K$16, 4, FALSE))</f>
        <v>0</v>
      </c>
      <c r="AL642" s="708">
        <f>IF(N642="", 0, VLOOKUP($C642, 'Sch 10.1 Rate Design'!$B$9:$K$16, 4, FALSE))</f>
        <v>0</v>
      </c>
      <c r="AM642" s="708">
        <f>IF(O642="", 0, VLOOKUP($C642, 'Sch 10.1 Rate Design'!$B$9:$K$16, 4, FALSE))</f>
        <v>0</v>
      </c>
      <c r="AN642" s="708">
        <f>IF(P642="", 0, VLOOKUP($C642, 'Sch 10.1 Rate Design'!$B$9:$K$16, 4, FALSE))</f>
        <v>0</v>
      </c>
      <c r="AO642" s="708">
        <f>IF(Q642="", 0, VLOOKUP($C642, 'Sch 10.1 Rate Design'!$B$9:$K$16, 4, FALSE))</f>
        <v>0</v>
      </c>
      <c r="AP642" s="708">
        <f>IF(R642="", 0, VLOOKUP($C642, 'Sch 10.1 Rate Design'!$B$9:$K$16, 4, FALSE))</f>
        <v>0</v>
      </c>
      <c r="AQ642" s="707">
        <f>IF(S642="", 0, VLOOKUP($C642, 'Sch 10.1 Rate Design'!$B$9:$K$16, 4, FALSE))</f>
        <v>0</v>
      </c>
      <c r="AR642" s="706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93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93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93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93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93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93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93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93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93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93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705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708">
        <f>IF(H642="", 0, AR642/'Sch 10.1 Rate Design'!$Z$24*VLOOKUP($C642, 'Sch 10.1 Rate Design'!$B$9:$K$16, 6, FALSE))</f>
        <v>0</v>
      </c>
      <c r="BE642" s="708">
        <f>IF(I642="", 0, AS642/'Sch 10.1 Rate Design'!$Z$24*VLOOKUP($C642, 'Sch 10.1 Rate Design'!$B$9:$K$16, 6, FALSE))</f>
        <v>0</v>
      </c>
      <c r="BF642" s="708">
        <f>IF(J642="", 0, AT642/'Sch 10.1 Rate Design'!$Z$24*VLOOKUP($C642, 'Sch 10.1 Rate Design'!$B$9:$K$16, 6, FALSE))</f>
        <v>0</v>
      </c>
      <c r="BG642" s="708">
        <f>IF(K642="", 0, AU642/'Sch 10.1 Rate Design'!$Z$24*VLOOKUP($C642, 'Sch 10.1 Rate Design'!$B$9:$K$16, 6, FALSE))</f>
        <v>0</v>
      </c>
      <c r="BH642" s="708">
        <f>IF(L642="", 0, AV642/'Sch 10.1 Rate Design'!$Z$24*VLOOKUP($C642, 'Sch 10.1 Rate Design'!$B$9:$K$16, 6, FALSE))</f>
        <v>0</v>
      </c>
      <c r="BI642" s="708">
        <f>IF(M642="", 0, AW642/'Sch 10.1 Rate Design'!$Z$24*VLOOKUP($C642, 'Sch 10.1 Rate Design'!$B$9:$K$16, 6, FALSE))</f>
        <v>0</v>
      </c>
      <c r="BJ642" s="708">
        <f>IF(N642="", 0, AX642/'Sch 10.1 Rate Design'!$Z$24*VLOOKUP($C642, 'Sch 10.1 Rate Design'!$B$9:$K$16, 6, FALSE))</f>
        <v>0</v>
      </c>
      <c r="BK642" s="708">
        <f>IF(O642="", 0, AY642/'Sch 10.1 Rate Design'!$Z$24*VLOOKUP($C642, 'Sch 10.1 Rate Design'!$B$9:$K$16, 6, FALSE))</f>
        <v>0</v>
      </c>
      <c r="BL642" s="708">
        <f>IF(P642="", 0, AZ642/'Sch 10.1 Rate Design'!$Z$24*VLOOKUP($C642, 'Sch 10.1 Rate Design'!$B$9:$K$16, 6, FALSE))</f>
        <v>0</v>
      </c>
      <c r="BM642" s="708">
        <f>IF(Q642="", 0, BA642/'Sch 10.1 Rate Design'!$Z$24*VLOOKUP($C642, 'Sch 10.1 Rate Design'!$B$9:$K$16, 6, FALSE))</f>
        <v>0</v>
      </c>
      <c r="BN642" s="708">
        <f>IF(R642="", 0, BB642/'Sch 10.1 Rate Design'!$Z$24*VLOOKUP($C642, 'Sch 10.1 Rate Design'!$B$9:$K$16, 6, FALSE))</f>
        <v>0</v>
      </c>
      <c r="BO642" s="707">
        <f>IF(S642="", 0, BC642/'Sch 10.1 Rate Design'!$Z$24*VLOOKUP($C642, 'Sch 10.1 Rate Design'!$B$9:$K$16, 6, FALSE))</f>
        <v>0</v>
      </c>
      <c r="BP642" s="393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93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93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93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93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93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93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93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93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93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93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705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708">
        <f>IF(H642="", 0, BP642/'Sch 10.1 Rate Design'!$Z$24*VLOOKUP($C642, 'Sch 10.1 Rate Design'!$B$9:$K$16, 8, FALSE))</f>
        <v>0</v>
      </c>
      <c r="CC642" s="708">
        <f>IF(I642="", 0, BQ642/'Sch 10.1 Rate Design'!$Z$24*VLOOKUP($C642, 'Sch 10.1 Rate Design'!$B$9:$K$16, 8, FALSE))</f>
        <v>0</v>
      </c>
      <c r="CD642" s="708">
        <f>IF(J642="", 0, BR642/'Sch 10.1 Rate Design'!$Z$24*VLOOKUP($C642, 'Sch 10.1 Rate Design'!$B$9:$K$16, 8, FALSE))</f>
        <v>0</v>
      </c>
      <c r="CE642" s="708">
        <f>IF(K642="", 0, BS642/'Sch 10.1 Rate Design'!$Z$24*VLOOKUP($C642, 'Sch 10.1 Rate Design'!$B$9:$K$16, 8, FALSE))</f>
        <v>0</v>
      </c>
      <c r="CF642" s="708">
        <f>IF(L642="", 0, BT642/'Sch 10.1 Rate Design'!$Z$24*VLOOKUP($C642, 'Sch 10.1 Rate Design'!$B$9:$K$16, 8, FALSE))</f>
        <v>0</v>
      </c>
      <c r="CG642" s="708">
        <f>IF(M642="", 0, BU642/'Sch 10.1 Rate Design'!$Z$24*VLOOKUP($C642, 'Sch 10.1 Rate Design'!$B$9:$K$16, 8, FALSE))</f>
        <v>0</v>
      </c>
      <c r="CH642" s="708">
        <f>IF(N642="", 0, BV642/'Sch 10.1 Rate Design'!$Z$24*VLOOKUP($C642, 'Sch 10.1 Rate Design'!$B$9:$K$16, 8, FALSE))</f>
        <v>0</v>
      </c>
      <c r="CI642" s="708">
        <f>IF(O642="", 0, BW642/'Sch 10.1 Rate Design'!$Z$24*VLOOKUP($C642, 'Sch 10.1 Rate Design'!$B$9:$K$16, 8, FALSE))</f>
        <v>0</v>
      </c>
      <c r="CJ642" s="708">
        <f>IF(P642="", 0, BX642/'Sch 10.1 Rate Design'!$Z$24*VLOOKUP($C642, 'Sch 10.1 Rate Design'!$B$9:$K$16, 8, FALSE))</f>
        <v>0</v>
      </c>
      <c r="CK642" s="708">
        <f>IF(Q642="", 0, BY642/'Sch 10.1 Rate Design'!$Z$24*VLOOKUP($C642, 'Sch 10.1 Rate Design'!$B$9:$K$16, 8, FALSE))</f>
        <v>0</v>
      </c>
      <c r="CL642" s="708">
        <f>IF(R642="", 0, BZ642/'Sch 10.1 Rate Design'!$Z$24*VLOOKUP($C642, 'Sch 10.1 Rate Design'!$B$9:$K$16, 8, FALSE))</f>
        <v>0</v>
      </c>
      <c r="CM642" s="707">
        <f>IF(S642="", 0, CA642/'Sch 10.1 Rate Design'!$Z$24*VLOOKUP($C642, 'Sch 10.1 Rate Design'!$B$9:$K$16, 8, FALSE))</f>
        <v>0</v>
      </c>
      <c r="CN642" s="393">
        <f>IF(H642="",0,IF(H642&gt;VLOOKUP($C642,'Sch 10.1 Rate Design'!$B$9:$K$16,9,FALSE),H642-VLOOKUP($C642,'Sch 10.1 Rate Design'!$B$9:$K$16,9,FALSE),0))</f>
        <v>0</v>
      </c>
      <c r="CO642" s="393">
        <f>IF(I642="",0,IF(I642&gt;VLOOKUP($C642,'Sch 10.1 Rate Design'!$B$9:$K$16,9,FALSE),I642-VLOOKUP($C642,'Sch 10.1 Rate Design'!$B$9:$K$16,9,FALSE),0))</f>
        <v>0</v>
      </c>
      <c r="CP642" s="393">
        <f>IF(J642="",0,IF(J642&gt;VLOOKUP($C642,'Sch 10.1 Rate Design'!$B$9:$K$16,9,FALSE),J642-VLOOKUP($C642,'Sch 10.1 Rate Design'!$B$9:$K$16,9,FALSE),0))</f>
        <v>0</v>
      </c>
      <c r="CQ642" s="393">
        <f>IF(K642="",0,IF(K642&gt;VLOOKUP($C642,'Sch 10.1 Rate Design'!$B$9:$K$16,9,FALSE),K642-VLOOKUP($C642,'Sch 10.1 Rate Design'!$B$9:$K$16,9,FALSE),0))</f>
        <v>0</v>
      </c>
      <c r="CR642" s="393">
        <f>IF(L642="",0,IF(L642&gt;VLOOKUP($C642,'Sch 10.1 Rate Design'!$B$9:$K$16,9,FALSE),L642-VLOOKUP($C642,'Sch 10.1 Rate Design'!$B$9:$K$16,9,FALSE),0))</f>
        <v>0</v>
      </c>
      <c r="CS642" s="393">
        <f>IF(M642="",0,IF(M642&gt;VLOOKUP($C642,'Sch 10.1 Rate Design'!$B$9:$K$16,9,FALSE),M642-VLOOKUP($C642,'Sch 10.1 Rate Design'!$B$9:$K$16,9,FALSE),0))</f>
        <v>0</v>
      </c>
      <c r="CT642" s="393">
        <f>IF(N642="",0,IF(N642&gt;VLOOKUP($C642,'Sch 10.1 Rate Design'!$B$9:$K$16,9,FALSE),N642-VLOOKUP($C642,'Sch 10.1 Rate Design'!$B$9:$K$16,9,FALSE),0))</f>
        <v>0</v>
      </c>
      <c r="CU642" s="393">
        <f>IF(O642="",0,IF(O642&gt;VLOOKUP($C642,'Sch 10.1 Rate Design'!$B$9:$K$16,9,FALSE),O642-VLOOKUP($C642,'Sch 10.1 Rate Design'!$B$9:$K$16,9,FALSE),0))</f>
        <v>0</v>
      </c>
      <c r="CV642" s="393">
        <f>IF(P642="",0,IF(P642&gt;VLOOKUP($C642,'Sch 10.1 Rate Design'!$B$9:$K$16,9,FALSE),P642-VLOOKUP($C642,'Sch 10.1 Rate Design'!$B$9:$K$16,9,FALSE),0))</f>
        <v>0</v>
      </c>
      <c r="CW642" s="393">
        <f>IF(Q642="",0,IF(Q642&gt;VLOOKUP($C642,'Sch 10.1 Rate Design'!$B$9:$K$16,9,FALSE),Q642-VLOOKUP($C642,'Sch 10.1 Rate Design'!$B$9:$K$16,9,FALSE),0))</f>
        <v>0</v>
      </c>
      <c r="CX642" s="393">
        <f>IF(R642="",0,IF(R642&gt;VLOOKUP($C642,'Sch 10.1 Rate Design'!$B$9:$K$16,9,FALSE),R642-VLOOKUP($C642,'Sch 10.1 Rate Design'!$B$9:$K$16,9,FALSE),0))</f>
        <v>0</v>
      </c>
      <c r="CY642" s="705">
        <f>IF(S642="",0,IF(S642&gt;VLOOKUP($C642,'Sch 10.1 Rate Design'!$B$9:$K$16,9,FALSE),S642-VLOOKUP($C642,'Sch 10.1 Rate Design'!$B$9:$K$16,9,FALSE),0))</f>
        <v>0</v>
      </c>
      <c r="CZ642" s="708">
        <f>IF(H642="", 0, CN642/'Sch 10.1 Rate Design'!$Z$24*VLOOKUP($C642, 'Sch 10.1 Rate Design'!$B$9:$K$16, 10, FALSE))</f>
        <v>0</v>
      </c>
      <c r="DA642" s="708">
        <f>IF(I642="", 0, CO642/'Sch 10.1 Rate Design'!$Z$24*VLOOKUP($C642, 'Sch 10.1 Rate Design'!$B$9:$K$16, 10, FALSE))</f>
        <v>0</v>
      </c>
      <c r="DB642" s="708">
        <f>IF(J642="", 0, CP642/'Sch 10.1 Rate Design'!$Z$24*VLOOKUP($C642, 'Sch 10.1 Rate Design'!$B$9:$K$16, 10, FALSE))</f>
        <v>0</v>
      </c>
      <c r="DC642" s="708">
        <f>IF(K642="", 0, CQ642/'Sch 10.1 Rate Design'!$Z$24*VLOOKUP($C642, 'Sch 10.1 Rate Design'!$B$9:$K$16, 10, FALSE))</f>
        <v>0</v>
      </c>
      <c r="DD642" s="708">
        <f>IF(L642="", 0, CR642/'Sch 10.1 Rate Design'!$Z$24*VLOOKUP($C642, 'Sch 10.1 Rate Design'!$B$9:$K$16, 10, FALSE))</f>
        <v>0</v>
      </c>
      <c r="DE642" s="708">
        <f>IF(M642="", 0, CS642/'Sch 10.1 Rate Design'!$Z$24*VLOOKUP($C642, 'Sch 10.1 Rate Design'!$B$9:$K$16, 10, FALSE))</f>
        <v>0</v>
      </c>
      <c r="DF642" s="708">
        <f>IF(N642="", 0, CT642/'Sch 10.1 Rate Design'!$Z$24*VLOOKUP($C642, 'Sch 10.1 Rate Design'!$B$9:$K$16, 10, FALSE))</f>
        <v>0</v>
      </c>
      <c r="DG642" s="708">
        <f>IF(O642="", 0, CU642/'Sch 10.1 Rate Design'!$Z$24*VLOOKUP($C642, 'Sch 10.1 Rate Design'!$B$9:$K$16, 10, FALSE))</f>
        <v>0</v>
      </c>
      <c r="DH642" s="708">
        <f>IF(P642="", 0, CV642/'Sch 10.1 Rate Design'!$Z$24*VLOOKUP($C642, 'Sch 10.1 Rate Design'!$B$9:$K$16, 10, FALSE))</f>
        <v>0</v>
      </c>
      <c r="DI642" s="708">
        <f>IF(Q642="", 0, CW642/'Sch 10.1 Rate Design'!$Z$24*VLOOKUP($C642, 'Sch 10.1 Rate Design'!$B$9:$K$16, 10, FALSE))</f>
        <v>0</v>
      </c>
      <c r="DJ642" s="708">
        <f>IF(R642="", 0, CX642/'Sch 10.1 Rate Design'!$Z$24*VLOOKUP($C642, 'Sch 10.1 Rate Design'!$B$9:$K$16, 10, FALSE))</f>
        <v>0</v>
      </c>
      <c r="DK642" s="707">
        <f>IF(S642="", 0, CY642/'Sch 10.1 Rate Design'!$Z$24*VLOOKUP($C642, 'Sch 10.1 Rate Design'!$B$9:$K$16, 10, FALSE))</f>
        <v>0</v>
      </c>
      <c r="DL642" s="706">
        <f>IF(H642="", 0, VLOOKUP($C642, 'Sch 10.1 Rate Design'!$B$9:$K$16, 3, FALSE))</f>
        <v>0</v>
      </c>
      <c r="DM642" s="393">
        <f>IF(I642="", 0, VLOOKUP($C642, 'Sch 10.1 Rate Design'!$B$9:$K$16, 3, FALSE))</f>
        <v>0</v>
      </c>
      <c r="DN642" s="393">
        <f>IF(J642="", 0, VLOOKUP($C642, 'Sch 10.1 Rate Design'!$B$9:$K$16, 3, FALSE))</f>
        <v>0</v>
      </c>
      <c r="DO642" s="393">
        <f>IF(K642="", 0, VLOOKUP($C642, 'Sch 10.1 Rate Design'!$B$9:$K$16, 3, FALSE))</f>
        <v>0</v>
      </c>
      <c r="DP642" s="393">
        <f>IF(L642="", 0, VLOOKUP($C642, 'Sch 10.1 Rate Design'!$B$9:$K$16, 3, FALSE))</f>
        <v>0</v>
      </c>
      <c r="DQ642" s="393">
        <f>IF(M642="", 0, VLOOKUP($C642, 'Sch 10.1 Rate Design'!$B$9:$K$16, 3, FALSE))</f>
        <v>0</v>
      </c>
      <c r="DR642" s="393">
        <f>IF(N642="", 0, VLOOKUP($C642, 'Sch 10.1 Rate Design'!$B$9:$K$16, 3, FALSE))</f>
        <v>0</v>
      </c>
      <c r="DS642" s="393">
        <f>IF(O642="", 0, VLOOKUP($C642, 'Sch 10.1 Rate Design'!$B$9:$K$16, 3, FALSE))</f>
        <v>0</v>
      </c>
      <c r="DT642" s="393">
        <f>IF(P642="", 0, VLOOKUP($C642, 'Sch 10.1 Rate Design'!$B$9:$K$16, 3, FALSE))</f>
        <v>0</v>
      </c>
      <c r="DU642" s="393">
        <f>IF(Q642="", 0, VLOOKUP($C642, 'Sch 10.1 Rate Design'!$B$9:$K$16, 3, FALSE))</f>
        <v>0</v>
      </c>
      <c r="DV642" s="393">
        <f>IF(R642="", 0, VLOOKUP($C642, 'Sch 10.1 Rate Design'!$B$9:$K$16, 3, FALSE))</f>
        <v>0</v>
      </c>
      <c r="DW642" s="705">
        <f>IF(S642="", 0, VLOOKUP($C642, 'Sch 10.1 Rate Design'!$B$9:$K$16, 3, FALSE))</f>
        <v>0</v>
      </c>
      <c r="DX642" s="393"/>
      <c r="DY642" s="393"/>
      <c r="DZ642" s="393"/>
      <c r="EA642" s="393"/>
      <c r="EB642" s="393"/>
      <c r="EC642" s="393"/>
      <c r="ED642" s="393"/>
      <c r="EE642" s="393"/>
      <c r="EF642" s="393"/>
      <c r="EG642" s="393"/>
      <c r="EH642" s="393"/>
      <c r="EI642" s="393"/>
      <c r="EJ642" s="393"/>
    </row>
    <row r="643" spans="1:140">
      <c r="A643" s="393">
        <f>Input!AH639</f>
        <v>0</v>
      </c>
      <c r="B643" s="393">
        <v>633</v>
      </c>
      <c r="C643" s="690">
        <f>Input!AI639</f>
        <v>0.625</v>
      </c>
      <c r="D643" s="709">
        <f t="shared" si="149"/>
        <v>0</v>
      </c>
      <c r="E643" s="709">
        <f>IF('Sch 10.1 Rate Design'!$AB$24="Monthly", AVERAGE(T643,U643,V643,W643,X643,Y643,Z643,AA643,AB643,AC643,AD643,AE643), AVERAGE(T643,V643,X643,Z643,AB643,AD643))</f>
        <v>0</v>
      </c>
      <c r="F643" s="393">
        <f t="shared" si="136"/>
        <v>0</v>
      </c>
      <c r="G643" s="705" t="e">
        <f>IF('Sch 10.1 Rate Design'!$AB$24="Monthly", AVERAGE(H643,I643,J643,K643,L643,M643,N643,O643,P643,Q643,R643,S643), AVERAGE(H643,J643,L643,N643,P643,R643))</f>
        <v>#DIV/0!</v>
      </c>
      <c r="H643" s="393" t="str">
        <f>IF(Input!AJ639="", "", Input!AJ639)</f>
        <v/>
      </c>
      <c r="I643" s="393" t="str">
        <f>IF(Input!AK639="", "", Input!AK639)</f>
        <v/>
      </c>
      <c r="J643" s="393" t="str">
        <f>IF(Input!AL639="", "", Input!AL639)</f>
        <v/>
      </c>
      <c r="K643" s="393" t="str">
        <f>IF(Input!AM639="", "", Input!AM639)</f>
        <v/>
      </c>
      <c r="L643" s="393" t="str">
        <f>IF(Input!AN639="", "", Input!AN639)</f>
        <v/>
      </c>
      <c r="M643" s="393" t="str">
        <f>IF(Input!AO639="", "", Input!AO639)</f>
        <v/>
      </c>
      <c r="N643" s="393" t="str">
        <f>IF(Input!AP639="", "", Input!AP639)</f>
        <v/>
      </c>
      <c r="O643" s="393" t="str">
        <f>IF(Input!AQ639="", "", Input!AQ639)</f>
        <v/>
      </c>
      <c r="P643" s="393" t="str">
        <f>IF(Input!AR639="", "", Input!AR639)</f>
        <v/>
      </c>
      <c r="Q643" s="393" t="str">
        <f>IF(Input!AS639="", "", Input!AS639)</f>
        <v/>
      </c>
      <c r="R643" s="393" t="str">
        <f>IF(Input!AT639="", "", Input!AT639)</f>
        <v/>
      </c>
      <c r="S643" s="393" t="str">
        <f>IF(Input!AU639="", "", Input!AU639)</f>
        <v/>
      </c>
      <c r="T643" s="708">
        <f t="shared" si="137"/>
        <v>0</v>
      </c>
      <c r="U643" s="708">
        <f t="shared" si="138"/>
        <v>0</v>
      </c>
      <c r="V643" s="708">
        <f t="shared" si="139"/>
        <v>0</v>
      </c>
      <c r="W643" s="708">
        <f t="shared" si="140"/>
        <v>0</v>
      </c>
      <c r="X643" s="708">
        <f t="shared" si="141"/>
        <v>0</v>
      </c>
      <c r="Y643" s="708">
        <f t="shared" si="142"/>
        <v>0</v>
      </c>
      <c r="Z643" s="708">
        <f t="shared" si="143"/>
        <v>0</v>
      </c>
      <c r="AA643" s="708">
        <f t="shared" si="144"/>
        <v>0</v>
      </c>
      <c r="AB643" s="708">
        <f t="shared" si="145"/>
        <v>0</v>
      </c>
      <c r="AC643" s="708">
        <f t="shared" si="146"/>
        <v>0</v>
      </c>
      <c r="AD643" s="708">
        <f t="shared" si="147"/>
        <v>0</v>
      </c>
      <c r="AE643" s="707">
        <f t="shared" si="148"/>
        <v>0</v>
      </c>
      <c r="AF643" s="708">
        <f>IF(H643="", 0, VLOOKUP($C643, 'Sch 10.1 Rate Design'!$B$9:$K$16, 4, FALSE))</f>
        <v>0</v>
      </c>
      <c r="AG643" s="708">
        <f>IF(I643="", 0, VLOOKUP($C643, 'Sch 10.1 Rate Design'!$B$9:$K$16, 4, FALSE))</f>
        <v>0</v>
      </c>
      <c r="AH643" s="708">
        <f>IF(J643="", 0, VLOOKUP($C643, 'Sch 10.1 Rate Design'!$B$9:$K$16, 4, FALSE))</f>
        <v>0</v>
      </c>
      <c r="AI643" s="708">
        <f>IF(K643="", 0, VLOOKUP($C643, 'Sch 10.1 Rate Design'!$B$9:$K$16, 4, FALSE))</f>
        <v>0</v>
      </c>
      <c r="AJ643" s="708">
        <f>IF(L643="", 0, VLOOKUP($C643, 'Sch 10.1 Rate Design'!$B$9:$K$16, 4, FALSE))</f>
        <v>0</v>
      </c>
      <c r="AK643" s="708">
        <f>IF(M643="", 0, VLOOKUP($C643, 'Sch 10.1 Rate Design'!$B$9:$K$16, 4, FALSE))</f>
        <v>0</v>
      </c>
      <c r="AL643" s="708">
        <f>IF(N643="", 0, VLOOKUP($C643, 'Sch 10.1 Rate Design'!$B$9:$K$16, 4, FALSE))</f>
        <v>0</v>
      </c>
      <c r="AM643" s="708">
        <f>IF(O643="", 0, VLOOKUP($C643, 'Sch 10.1 Rate Design'!$B$9:$K$16, 4, FALSE))</f>
        <v>0</v>
      </c>
      <c r="AN643" s="708">
        <f>IF(P643="", 0, VLOOKUP($C643, 'Sch 10.1 Rate Design'!$B$9:$K$16, 4, FALSE))</f>
        <v>0</v>
      </c>
      <c r="AO643" s="708">
        <f>IF(Q643="", 0, VLOOKUP($C643, 'Sch 10.1 Rate Design'!$B$9:$K$16, 4, FALSE))</f>
        <v>0</v>
      </c>
      <c r="AP643" s="708">
        <f>IF(R643="", 0, VLOOKUP($C643, 'Sch 10.1 Rate Design'!$B$9:$K$16, 4, FALSE))</f>
        <v>0</v>
      </c>
      <c r="AQ643" s="707">
        <f>IF(S643="", 0, VLOOKUP($C643, 'Sch 10.1 Rate Design'!$B$9:$K$16, 4, FALSE))</f>
        <v>0</v>
      </c>
      <c r="AR643" s="706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93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93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93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93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93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93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93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93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93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93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705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708">
        <f>IF(H643="", 0, AR643/'Sch 10.1 Rate Design'!$Z$24*VLOOKUP($C643, 'Sch 10.1 Rate Design'!$B$9:$K$16, 6, FALSE))</f>
        <v>0</v>
      </c>
      <c r="BE643" s="708">
        <f>IF(I643="", 0, AS643/'Sch 10.1 Rate Design'!$Z$24*VLOOKUP($C643, 'Sch 10.1 Rate Design'!$B$9:$K$16, 6, FALSE))</f>
        <v>0</v>
      </c>
      <c r="BF643" s="708">
        <f>IF(J643="", 0, AT643/'Sch 10.1 Rate Design'!$Z$24*VLOOKUP($C643, 'Sch 10.1 Rate Design'!$B$9:$K$16, 6, FALSE))</f>
        <v>0</v>
      </c>
      <c r="BG643" s="708">
        <f>IF(K643="", 0, AU643/'Sch 10.1 Rate Design'!$Z$24*VLOOKUP($C643, 'Sch 10.1 Rate Design'!$B$9:$K$16, 6, FALSE))</f>
        <v>0</v>
      </c>
      <c r="BH643" s="708">
        <f>IF(L643="", 0, AV643/'Sch 10.1 Rate Design'!$Z$24*VLOOKUP($C643, 'Sch 10.1 Rate Design'!$B$9:$K$16, 6, FALSE))</f>
        <v>0</v>
      </c>
      <c r="BI643" s="708">
        <f>IF(M643="", 0, AW643/'Sch 10.1 Rate Design'!$Z$24*VLOOKUP($C643, 'Sch 10.1 Rate Design'!$B$9:$K$16, 6, FALSE))</f>
        <v>0</v>
      </c>
      <c r="BJ643" s="708">
        <f>IF(N643="", 0, AX643/'Sch 10.1 Rate Design'!$Z$24*VLOOKUP($C643, 'Sch 10.1 Rate Design'!$B$9:$K$16, 6, FALSE))</f>
        <v>0</v>
      </c>
      <c r="BK643" s="708">
        <f>IF(O643="", 0, AY643/'Sch 10.1 Rate Design'!$Z$24*VLOOKUP($C643, 'Sch 10.1 Rate Design'!$B$9:$K$16, 6, FALSE))</f>
        <v>0</v>
      </c>
      <c r="BL643" s="708">
        <f>IF(P643="", 0, AZ643/'Sch 10.1 Rate Design'!$Z$24*VLOOKUP($C643, 'Sch 10.1 Rate Design'!$B$9:$K$16, 6, FALSE))</f>
        <v>0</v>
      </c>
      <c r="BM643" s="708">
        <f>IF(Q643="", 0, BA643/'Sch 10.1 Rate Design'!$Z$24*VLOOKUP($C643, 'Sch 10.1 Rate Design'!$B$9:$K$16, 6, FALSE))</f>
        <v>0</v>
      </c>
      <c r="BN643" s="708">
        <f>IF(R643="", 0, BB643/'Sch 10.1 Rate Design'!$Z$24*VLOOKUP($C643, 'Sch 10.1 Rate Design'!$B$9:$K$16, 6, FALSE))</f>
        <v>0</v>
      </c>
      <c r="BO643" s="707">
        <f>IF(S643="", 0, BC643/'Sch 10.1 Rate Design'!$Z$24*VLOOKUP($C643, 'Sch 10.1 Rate Design'!$B$9:$K$16, 6, FALSE))</f>
        <v>0</v>
      </c>
      <c r="BP643" s="393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93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93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93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93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93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93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93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93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93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93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705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708">
        <f>IF(H643="", 0, BP643/'Sch 10.1 Rate Design'!$Z$24*VLOOKUP($C643, 'Sch 10.1 Rate Design'!$B$9:$K$16, 8, FALSE))</f>
        <v>0</v>
      </c>
      <c r="CC643" s="708">
        <f>IF(I643="", 0, BQ643/'Sch 10.1 Rate Design'!$Z$24*VLOOKUP($C643, 'Sch 10.1 Rate Design'!$B$9:$K$16, 8, FALSE))</f>
        <v>0</v>
      </c>
      <c r="CD643" s="708">
        <f>IF(J643="", 0, BR643/'Sch 10.1 Rate Design'!$Z$24*VLOOKUP($C643, 'Sch 10.1 Rate Design'!$B$9:$K$16, 8, FALSE))</f>
        <v>0</v>
      </c>
      <c r="CE643" s="708">
        <f>IF(K643="", 0, BS643/'Sch 10.1 Rate Design'!$Z$24*VLOOKUP($C643, 'Sch 10.1 Rate Design'!$B$9:$K$16, 8, FALSE))</f>
        <v>0</v>
      </c>
      <c r="CF643" s="708">
        <f>IF(L643="", 0, BT643/'Sch 10.1 Rate Design'!$Z$24*VLOOKUP($C643, 'Sch 10.1 Rate Design'!$B$9:$K$16, 8, FALSE))</f>
        <v>0</v>
      </c>
      <c r="CG643" s="708">
        <f>IF(M643="", 0, BU643/'Sch 10.1 Rate Design'!$Z$24*VLOOKUP($C643, 'Sch 10.1 Rate Design'!$B$9:$K$16, 8, FALSE))</f>
        <v>0</v>
      </c>
      <c r="CH643" s="708">
        <f>IF(N643="", 0, BV643/'Sch 10.1 Rate Design'!$Z$24*VLOOKUP($C643, 'Sch 10.1 Rate Design'!$B$9:$K$16, 8, FALSE))</f>
        <v>0</v>
      </c>
      <c r="CI643" s="708">
        <f>IF(O643="", 0, BW643/'Sch 10.1 Rate Design'!$Z$24*VLOOKUP($C643, 'Sch 10.1 Rate Design'!$B$9:$K$16, 8, FALSE))</f>
        <v>0</v>
      </c>
      <c r="CJ643" s="708">
        <f>IF(P643="", 0, BX643/'Sch 10.1 Rate Design'!$Z$24*VLOOKUP($C643, 'Sch 10.1 Rate Design'!$B$9:$K$16, 8, FALSE))</f>
        <v>0</v>
      </c>
      <c r="CK643" s="708">
        <f>IF(Q643="", 0, BY643/'Sch 10.1 Rate Design'!$Z$24*VLOOKUP($C643, 'Sch 10.1 Rate Design'!$B$9:$K$16, 8, FALSE))</f>
        <v>0</v>
      </c>
      <c r="CL643" s="708">
        <f>IF(R643="", 0, BZ643/'Sch 10.1 Rate Design'!$Z$24*VLOOKUP($C643, 'Sch 10.1 Rate Design'!$B$9:$K$16, 8, FALSE))</f>
        <v>0</v>
      </c>
      <c r="CM643" s="707">
        <f>IF(S643="", 0, CA643/'Sch 10.1 Rate Design'!$Z$24*VLOOKUP($C643, 'Sch 10.1 Rate Design'!$B$9:$K$16, 8, FALSE))</f>
        <v>0</v>
      </c>
      <c r="CN643" s="393">
        <f>IF(H643="",0,IF(H643&gt;VLOOKUP($C643,'Sch 10.1 Rate Design'!$B$9:$K$16,9,FALSE),H643-VLOOKUP($C643,'Sch 10.1 Rate Design'!$B$9:$K$16,9,FALSE),0))</f>
        <v>0</v>
      </c>
      <c r="CO643" s="393">
        <f>IF(I643="",0,IF(I643&gt;VLOOKUP($C643,'Sch 10.1 Rate Design'!$B$9:$K$16,9,FALSE),I643-VLOOKUP($C643,'Sch 10.1 Rate Design'!$B$9:$K$16,9,FALSE),0))</f>
        <v>0</v>
      </c>
      <c r="CP643" s="393">
        <f>IF(J643="",0,IF(J643&gt;VLOOKUP($C643,'Sch 10.1 Rate Design'!$B$9:$K$16,9,FALSE),J643-VLOOKUP($C643,'Sch 10.1 Rate Design'!$B$9:$K$16,9,FALSE),0))</f>
        <v>0</v>
      </c>
      <c r="CQ643" s="393">
        <f>IF(K643="",0,IF(K643&gt;VLOOKUP($C643,'Sch 10.1 Rate Design'!$B$9:$K$16,9,FALSE),K643-VLOOKUP($C643,'Sch 10.1 Rate Design'!$B$9:$K$16,9,FALSE),0))</f>
        <v>0</v>
      </c>
      <c r="CR643" s="393">
        <f>IF(L643="",0,IF(L643&gt;VLOOKUP($C643,'Sch 10.1 Rate Design'!$B$9:$K$16,9,FALSE),L643-VLOOKUP($C643,'Sch 10.1 Rate Design'!$B$9:$K$16,9,FALSE),0))</f>
        <v>0</v>
      </c>
      <c r="CS643" s="393">
        <f>IF(M643="",0,IF(M643&gt;VLOOKUP($C643,'Sch 10.1 Rate Design'!$B$9:$K$16,9,FALSE),M643-VLOOKUP($C643,'Sch 10.1 Rate Design'!$B$9:$K$16,9,FALSE),0))</f>
        <v>0</v>
      </c>
      <c r="CT643" s="393">
        <f>IF(N643="",0,IF(N643&gt;VLOOKUP($C643,'Sch 10.1 Rate Design'!$B$9:$K$16,9,FALSE),N643-VLOOKUP($C643,'Sch 10.1 Rate Design'!$B$9:$K$16,9,FALSE),0))</f>
        <v>0</v>
      </c>
      <c r="CU643" s="393">
        <f>IF(O643="",0,IF(O643&gt;VLOOKUP($C643,'Sch 10.1 Rate Design'!$B$9:$K$16,9,FALSE),O643-VLOOKUP($C643,'Sch 10.1 Rate Design'!$B$9:$K$16,9,FALSE),0))</f>
        <v>0</v>
      </c>
      <c r="CV643" s="393">
        <f>IF(P643="",0,IF(P643&gt;VLOOKUP($C643,'Sch 10.1 Rate Design'!$B$9:$K$16,9,FALSE),P643-VLOOKUP($C643,'Sch 10.1 Rate Design'!$B$9:$K$16,9,FALSE),0))</f>
        <v>0</v>
      </c>
      <c r="CW643" s="393">
        <f>IF(Q643="",0,IF(Q643&gt;VLOOKUP($C643,'Sch 10.1 Rate Design'!$B$9:$K$16,9,FALSE),Q643-VLOOKUP($C643,'Sch 10.1 Rate Design'!$B$9:$K$16,9,FALSE),0))</f>
        <v>0</v>
      </c>
      <c r="CX643" s="393">
        <f>IF(R643="",0,IF(R643&gt;VLOOKUP($C643,'Sch 10.1 Rate Design'!$B$9:$K$16,9,FALSE),R643-VLOOKUP($C643,'Sch 10.1 Rate Design'!$B$9:$K$16,9,FALSE),0))</f>
        <v>0</v>
      </c>
      <c r="CY643" s="705">
        <f>IF(S643="",0,IF(S643&gt;VLOOKUP($C643,'Sch 10.1 Rate Design'!$B$9:$K$16,9,FALSE),S643-VLOOKUP($C643,'Sch 10.1 Rate Design'!$B$9:$K$16,9,FALSE),0))</f>
        <v>0</v>
      </c>
      <c r="CZ643" s="708">
        <f>IF(H643="", 0, CN643/'Sch 10.1 Rate Design'!$Z$24*VLOOKUP($C643, 'Sch 10.1 Rate Design'!$B$9:$K$16, 10, FALSE))</f>
        <v>0</v>
      </c>
      <c r="DA643" s="708">
        <f>IF(I643="", 0, CO643/'Sch 10.1 Rate Design'!$Z$24*VLOOKUP($C643, 'Sch 10.1 Rate Design'!$B$9:$K$16, 10, FALSE))</f>
        <v>0</v>
      </c>
      <c r="DB643" s="708">
        <f>IF(J643="", 0, CP643/'Sch 10.1 Rate Design'!$Z$24*VLOOKUP($C643, 'Sch 10.1 Rate Design'!$B$9:$K$16, 10, FALSE))</f>
        <v>0</v>
      </c>
      <c r="DC643" s="708">
        <f>IF(K643="", 0, CQ643/'Sch 10.1 Rate Design'!$Z$24*VLOOKUP($C643, 'Sch 10.1 Rate Design'!$B$9:$K$16, 10, FALSE))</f>
        <v>0</v>
      </c>
      <c r="DD643" s="708">
        <f>IF(L643="", 0, CR643/'Sch 10.1 Rate Design'!$Z$24*VLOOKUP($C643, 'Sch 10.1 Rate Design'!$B$9:$K$16, 10, FALSE))</f>
        <v>0</v>
      </c>
      <c r="DE643" s="708">
        <f>IF(M643="", 0, CS643/'Sch 10.1 Rate Design'!$Z$24*VLOOKUP($C643, 'Sch 10.1 Rate Design'!$B$9:$K$16, 10, FALSE))</f>
        <v>0</v>
      </c>
      <c r="DF643" s="708">
        <f>IF(N643="", 0, CT643/'Sch 10.1 Rate Design'!$Z$24*VLOOKUP($C643, 'Sch 10.1 Rate Design'!$B$9:$K$16, 10, FALSE))</f>
        <v>0</v>
      </c>
      <c r="DG643" s="708">
        <f>IF(O643="", 0, CU643/'Sch 10.1 Rate Design'!$Z$24*VLOOKUP($C643, 'Sch 10.1 Rate Design'!$B$9:$K$16, 10, FALSE))</f>
        <v>0</v>
      </c>
      <c r="DH643" s="708">
        <f>IF(P643="", 0, CV643/'Sch 10.1 Rate Design'!$Z$24*VLOOKUP($C643, 'Sch 10.1 Rate Design'!$B$9:$K$16, 10, FALSE))</f>
        <v>0</v>
      </c>
      <c r="DI643" s="708">
        <f>IF(Q643="", 0, CW643/'Sch 10.1 Rate Design'!$Z$24*VLOOKUP($C643, 'Sch 10.1 Rate Design'!$B$9:$K$16, 10, FALSE))</f>
        <v>0</v>
      </c>
      <c r="DJ643" s="708">
        <f>IF(R643="", 0, CX643/'Sch 10.1 Rate Design'!$Z$24*VLOOKUP($C643, 'Sch 10.1 Rate Design'!$B$9:$K$16, 10, FALSE))</f>
        <v>0</v>
      </c>
      <c r="DK643" s="707">
        <f>IF(S643="", 0, CY643/'Sch 10.1 Rate Design'!$Z$24*VLOOKUP($C643, 'Sch 10.1 Rate Design'!$B$9:$K$16, 10, FALSE))</f>
        <v>0</v>
      </c>
      <c r="DL643" s="706">
        <f>IF(H643="", 0, VLOOKUP($C643, 'Sch 10.1 Rate Design'!$B$9:$K$16, 3, FALSE))</f>
        <v>0</v>
      </c>
      <c r="DM643" s="393">
        <f>IF(I643="", 0, VLOOKUP($C643, 'Sch 10.1 Rate Design'!$B$9:$K$16, 3, FALSE))</f>
        <v>0</v>
      </c>
      <c r="DN643" s="393">
        <f>IF(J643="", 0, VLOOKUP($C643, 'Sch 10.1 Rate Design'!$B$9:$K$16, 3, FALSE))</f>
        <v>0</v>
      </c>
      <c r="DO643" s="393">
        <f>IF(K643="", 0, VLOOKUP($C643, 'Sch 10.1 Rate Design'!$B$9:$K$16, 3, FALSE))</f>
        <v>0</v>
      </c>
      <c r="DP643" s="393">
        <f>IF(L643="", 0, VLOOKUP($C643, 'Sch 10.1 Rate Design'!$B$9:$K$16, 3, FALSE))</f>
        <v>0</v>
      </c>
      <c r="DQ643" s="393">
        <f>IF(M643="", 0, VLOOKUP($C643, 'Sch 10.1 Rate Design'!$B$9:$K$16, 3, FALSE))</f>
        <v>0</v>
      </c>
      <c r="DR643" s="393">
        <f>IF(N643="", 0, VLOOKUP($C643, 'Sch 10.1 Rate Design'!$B$9:$K$16, 3, FALSE))</f>
        <v>0</v>
      </c>
      <c r="DS643" s="393">
        <f>IF(O643="", 0, VLOOKUP($C643, 'Sch 10.1 Rate Design'!$B$9:$K$16, 3, FALSE))</f>
        <v>0</v>
      </c>
      <c r="DT643" s="393">
        <f>IF(P643="", 0, VLOOKUP($C643, 'Sch 10.1 Rate Design'!$B$9:$K$16, 3, FALSE))</f>
        <v>0</v>
      </c>
      <c r="DU643" s="393">
        <f>IF(Q643="", 0, VLOOKUP($C643, 'Sch 10.1 Rate Design'!$B$9:$K$16, 3, FALSE))</f>
        <v>0</v>
      </c>
      <c r="DV643" s="393">
        <f>IF(R643="", 0, VLOOKUP($C643, 'Sch 10.1 Rate Design'!$B$9:$K$16, 3, FALSE))</f>
        <v>0</v>
      </c>
      <c r="DW643" s="705">
        <f>IF(S643="", 0, VLOOKUP($C643, 'Sch 10.1 Rate Design'!$B$9:$K$16, 3, FALSE))</f>
        <v>0</v>
      </c>
      <c r="DX643" s="393"/>
      <c r="DY643" s="393"/>
      <c r="DZ643" s="393"/>
      <c r="EA643" s="393"/>
      <c r="EB643" s="393"/>
      <c r="EC643" s="393"/>
      <c r="ED643" s="393"/>
      <c r="EE643" s="393"/>
      <c r="EF643" s="393"/>
      <c r="EG643" s="393"/>
      <c r="EH643" s="393"/>
      <c r="EI643" s="393"/>
      <c r="EJ643" s="393"/>
    </row>
    <row r="644" spans="1:140">
      <c r="A644" s="393">
        <f>Input!AH640</f>
        <v>0</v>
      </c>
      <c r="B644" s="393">
        <v>634</v>
      </c>
      <c r="C644" s="690">
        <f>Input!AI640</f>
        <v>0.625</v>
      </c>
      <c r="D644" s="709">
        <f t="shared" si="149"/>
        <v>0</v>
      </c>
      <c r="E644" s="709">
        <f>IF('Sch 10.1 Rate Design'!$AB$24="Monthly", AVERAGE(T644,U644,V644,W644,X644,Y644,Z644,AA644,AB644,AC644,AD644,AE644), AVERAGE(T644,V644,X644,Z644,AB644,AD644))</f>
        <v>0</v>
      </c>
      <c r="F644" s="393">
        <f t="shared" si="136"/>
        <v>0</v>
      </c>
      <c r="G644" s="705" t="e">
        <f>IF('Sch 10.1 Rate Design'!$AB$24="Monthly", AVERAGE(H644,I644,J644,K644,L644,M644,N644,O644,P644,Q644,R644,S644), AVERAGE(H644,J644,L644,N644,P644,R644))</f>
        <v>#DIV/0!</v>
      </c>
      <c r="H644" s="393" t="str">
        <f>IF(Input!AJ640="", "", Input!AJ640)</f>
        <v/>
      </c>
      <c r="I644" s="393" t="str">
        <f>IF(Input!AK640="", "", Input!AK640)</f>
        <v/>
      </c>
      <c r="J644" s="393" t="str">
        <f>IF(Input!AL640="", "", Input!AL640)</f>
        <v/>
      </c>
      <c r="K644" s="393" t="str">
        <f>IF(Input!AM640="", "", Input!AM640)</f>
        <v/>
      </c>
      <c r="L644" s="393" t="str">
        <f>IF(Input!AN640="", "", Input!AN640)</f>
        <v/>
      </c>
      <c r="M644" s="393" t="str">
        <f>IF(Input!AO640="", "", Input!AO640)</f>
        <v/>
      </c>
      <c r="N644" s="393" t="str">
        <f>IF(Input!AP640="", "", Input!AP640)</f>
        <v/>
      </c>
      <c r="O644" s="393" t="str">
        <f>IF(Input!AQ640="", "", Input!AQ640)</f>
        <v/>
      </c>
      <c r="P644" s="393" t="str">
        <f>IF(Input!AR640="", "", Input!AR640)</f>
        <v/>
      </c>
      <c r="Q644" s="393" t="str">
        <f>IF(Input!AS640="", "", Input!AS640)</f>
        <v/>
      </c>
      <c r="R644" s="393" t="str">
        <f>IF(Input!AT640="", "", Input!AT640)</f>
        <v/>
      </c>
      <c r="S644" s="393" t="str">
        <f>IF(Input!AU640="", "", Input!AU640)</f>
        <v/>
      </c>
      <c r="T644" s="708">
        <f t="shared" si="137"/>
        <v>0</v>
      </c>
      <c r="U644" s="708">
        <f t="shared" si="138"/>
        <v>0</v>
      </c>
      <c r="V644" s="708">
        <f t="shared" si="139"/>
        <v>0</v>
      </c>
      <c r="W644" s="708">
        <f t="shared" si="140"/>
        <v>0</v>
      </c>
      <c r="X644" s="708">
        <f t="shared" si="141"/>
        <v>0</v>
      </c>
      <c r="Y644" s="708">
        <f t="shared" si="142"/>
        <v>0</v>
      </c>
      <c r="Z644" s="708">
        <f t="shared" si="143"/>
        <v>0</v>
      </c>
      <c r="AA644" s="708">
        <f t="shared" si="144"/>
        <v>0</v>
      </c>
      <c r="AB644" s="708">
        <f t="shared" si="145"/>
        <v>0</v>
      </c>
      <c r="AC644" s="708">
        <f t="shared" si="146"/>
        <v>0</v>
      </c>
      <c r="AD644" s="708">
        <f t="shared" si="147"/>
        <v>0</v>
      </c>
      <c r="AE644" s="707">
        <f t="shared" si="148"/>
        <v>0</v>
      </c>
      <c r="AF644" s="708">
        <f>IF(H644="", 0, VLOOKUP($C644, 'Sch 10.1 Rate Design'!$B$9:$K$16, 4, FALSE))</f>
        <v>0</v>
      </c>
      <c r="AG644" s="708">
        <f>IF(I644="", 0, VLOOKUP($C644, 'Sch 10.1 Rate Design'!$B$9:$K$16, 4, FALSE))</f>
        <v>0</v>
      </c>
      <c r="AH644" s="708">
        <f>IF(J644="", 0, VLOOKUP($C644, 'Sch 10.1 Rate Design'!$B$9:$K$16, 4, FALSE))</f>
        <v>0</v>
      </c>
      <c r="AI644" s="708">
        <f>IF(K644="", 0, VLOOKUP($C644, 'Sch 10.1 Rate Design'!$B$9:$K$16, 4, FALSE))</f>
        <v>0</v>
      </c>
      <c r="AJ644" s="708">
        <f>IF(L644="", 0, VLOOKUP($C644, 'Sch 10.1 Rate Design'!$B$9:$K$16, 4, FALSE))</f>
        <v>0</v>
      </c>
      <c r="AK644" s="708">
        <f>IF(M644="", 0, VLOOKUP($C644, 'Sch 10.1 Rate Design'!$B$9:$K$16, 4, FALSE))</f>
        <v>0</v>
      </c>
      <c r="AL644" s="708">
        <f>IF(N644="", 0, VLOOKUP($C644, 'Sch 10.1 Rate Design'!$B$9:$K$16, 4, FALSE))</f>
        <v>0</v>
      </c>
      <c r="AM644" s="708">
        <f>IF(O644="", 0, VLOOKUP($C644, 'Sch 10.1 Rate Design'!$B$9:$K$16, 4, FALSE))</f>
        <v>0</v>
      </c>
      <c r="AN644" s="708">
        <f>IF(P644="", 0, VLOOKUP($C644, 'Sch 10.1 Rate Design'!$B$9:$K$16, 4, FALSE))</f>
        <v>0</v>
      </c>
      <c r="AO644" s="708">
        <f>IF(Q644="", 0, VLOOKUP($C644, 'Sch 10.1 Rate Design'!$B$9:$K$16, 4, FALSE))</f>
        <v>0</v>
      </c>
      <c r="AP644" s="708">
        <f>IF(R644="", 0, VLOOKUP($C644, 'Sch 10.1 Rate Design'!$B$9:$K$16, 4, FALSE))</f>
        <v>0</v>
      </c>
      <c r="AQ644" s="707">
        <f>IF(S644="", 0, VLOOKUP($C644, 'Sch 10.1 Rate Design'!$B$9:$K$16, 4, FALSE))</f>
        <v>0</v>
      </c>
      <c r="AR644" s="706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93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93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93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93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93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93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93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93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93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93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705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708">
        <f>IF(H644="", 0, AR644/'Sch 10.1 Rate Design'!$Z$24*VLOOKUP($C644, 'Sch 10.1 Rate Design'!$B$9:$K$16, 6, FALSE))</f>
        <v>0</v>
      </c>
      <c r="BE644" s="708">
        <f>IF(I644="", 0, AS644/'Sch 10.1 Rate Design'!$Z$24*VLOOKUP($C644, 'Sch 10.1 Rate Design'!$B$9:$K$16, 6, FALSE))</f>
        <v>0</v>
      </c>
      <c r="BF644" s="708">
        <f>IF(J644="", 0, AT644/'Sch 10.1 Rate Design'!$Z$24*VLOOKUP($C644, 'Sch 10.1 Rate Design'!$B$9:$K$16, 6, FALSE))</f>
        <v>0</v>
      </c>
      <c r="BG644" s="708">
        <f>IF(K644="", 0, AU644/'Sch 10.1 Rate Design'!$Z$24*VLOOKUP($C644, 'Sch 10.1 Rate Design'!$B$9:$K$16, 6, FALSE))</f>
        <v>0</v>
      </c>
      <c r="BH644" s="708">
        <f>IF(L644="", 0, AV644/'Sch 10.1 Rate Design'!$Z$24*VLOOKUP($C644, 'Sch 10.1 Rate Design'!$B$9:$K$16, 6, FALSE))</f>
        <v>0</v>
      </c>
      <c r="BI644" s="708">
        <f>IF(M644="", 0, AW644/'Sch 10.1 Rate Design'!$Z$24*VLOOKUP($C644, 'Sch 10.1 Rate Design'!$B$9:$K$16, 6, FALSE))</f>
        <v>0</v>
      </c>
      <c r="BJ644" s="708">
        <f>IF(N644="", 0, AX644/'Sch 10.1 Rate Design'!$Z$24*VLOOKUP($C644, 'Sch 10.1 Rate Design'!$B$9:$K$16, 6, FALSE))</f>
        <v>0</v>
      </c>
      <c r="BK644" s="708">
        <f>IF(O644="", 0, AY644/'Sch 10.1 Rate Design'!$Z$24*VLOOKUP($C644, 'Sch 10.1 Rate Design'!$B$9:$K$16, 6, FALSE))</f>
        <v>0</v>
      </c>
      <c r="BL644" s="708">
        <f>IF(P644="", 0, AZ644/'Sch 10.1 Rate Design'!$Z$24*VLOOKUP($C644, 'Sch 10.1 Rate Design'!$B$9:$K$16, 6, FALSE))</f>
        <v>0</v>
      </c>
      <c r="BM644" s="708">
        <f>IF(Q644="", 0, BA644/'Sch 10.1 Rate Design'!$Z$24*VLOOKUP($C644, 'Sch 10.1 Rate Design'!$B$9:$K$16, 6, FALSE))</f>
        <v>0</v>
      </c>
      <c r="BN644" s="708">
        <f>IF(R644="", 0, BB644/'Sch 10.1 Rate Design'!$Z$24*VLOOKUP($C644, 'Sch 10.1 Rate Design'!$B$9:$K$16, 6, FALSE))</f>
        <v>0</v>
      </c>
      <c r="BO644" s="707">
        <f>IF(S644="", 0, BC644/'Sch 10.1 Rate Design'!$Z$24*VLOOKUP($C644, 'Sch 10.1 Rate Design'!$B$9:$K$16, 6, FALSE))</f>
        <v>0</v>
      </c>
      <c r="BP644" s="393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93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93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93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93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93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93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93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93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93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93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705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708">
        <f>IF(H644="", 0, BP644/'Sch 10.1 Rate Design'!$Z$24*VLOOKUP($C644, 'Sch 10.1 Rate Design'!$B$9:$K$16, 8, FALSE))</f>
        <v>0</v>
      </c>
      <c r="CC644" s="708">
        <f>IF(I644="", 0, BQ644/'Sch 10.1 Rate Design'!$Z$24*VLOOKUP($C644, 'Sch 10.1 Rate Design'!$B$9:$K$16, 8, FALSE))</f>
        <v>0</v>
      </c>
      <c r="CD644" s="708">
        <f>IF(J644="", 0, BR644/'Sch 10.1 Rate Design'!$Z$24*VLOOKUP($C644, 'Sch 10.1 Rate Design'!$B$9:$K$16, 8, FALSE))</f>
        <v>0</v>
      </c>
      <c r="CE644" s="708">
        <f>IF(K644="", 0, BS644/'Sch 10.1 Rate Design'!$Z$24*VLOOKUP($C644, 'Sch 10.1 Rate Design'!$B$9:$K$16, 8, FALSE))</f>
        <v>0</v>
      </c>
      <c r="CF644" s="708">
        <f>IF(L644="", 0, BT644/'Sch 10.1 Rate Design'!$Z$24*VLOOKUP($C644, 'Sch 10.1 Rate Design'!$B$9:$K$16, 8, FALSE))</f>
        <v>0</v>
      </c>
      <c r="CG644" s="708">
        <f>IF(M644="", 0, BU644/'Sch 10.1 Rate Design'!$Z$24*VLOOKUP($C644, 'Sch 10.1 Rate Design'!$B$9:$K$16, 8, FALSE))</f>
        <v>0</v>
      </c>
      <c r="CH644" s="708">
        <f>IF(N644="", 0, BV644/'Sch 10.1 Rate Design'!$Z$24*VLOOKUP($C644, 'Sch 10.1 Rate Design'!$B$9:$K$16, 8, FALSE))</f>
        <v>0</v>
      </c>
      <c r="CI644" s="708">
        <f>IF(O644="", 0, BW644/'Sch 10.1 Rate Design'!$Z$24*VLOOKUP($C644, 'Sch 10.1 Rate Design'!$B$9:$K$16, 8, FALSE))</f>
        <v>0</v>
      </c>
      <c r="CJ644" s="708">
        <f>IF(P644="", 0, BX644/'Sch 10.1 Rate Design'!$Z$24*VLOOKUP($C644, 'Sch 10.1 Rate Design'!$B$9:$K$16, 8, FALSE))</f>
        <v>0</v>
      </c>
      <c r="CK644" s="708">
        <f>IF(Q644="", 0, BY644/'Sch 10.1 Rate Design'!$Z$24*VLOOKUP($C644, 'Sch 10.1 Rate Design'!$B$9:$K$16, 8, FALSE))</f>
        <v>0</v>
      </c>
      <c r="CL644" s="708">
        <f>IF(R644="", 0, BZ644/'Sch 10.1 Rate Design'!$Z$24*VLOOKUP($C644, 'Sch 10.1 Rate Design'!$B$9:$K$16, 8, FALSE))</f>
        <v>0</v>
      </c>
      <c r="CM644" s="707">
        <f>IF(S644="", 0, CA644/'Sch 10.1 Rate Design'!$Z$24*VLOOKUP($C644, 'Sch 10.1 Rate Design'!$B$9:$K$16, 8, FALSE))</f>
        <v>0</v>
      </c>
      <c r="CN644" s="393">
        <f>IF(H644="",0,IF(H644&gt;VLOOKUP($C644,'Sch 10.1 Rate Design'!$B$9:$K$16,9,FALSE),H644-VLOOKUP($C644,'Sch 10.1 Rate Design'!$B$9:$K$16,9,FALSE),0))</f>
        <v>0</v>
      </c>
      <c r="CO644" s="393">
        <f>IF(I644="",0,IF(I644&gt;VLOOKUP($C644,'Sch 10.1 Rate Design'!$B$9:$K$16,9,FALSE),I644-VLOOKUP($C644,'Sch 10.1 Rate Design'!$B$9:$K$16,9,FALSE),0))</f>
        <v>0</v>
      </c>
      <c r="CP644" s="393">
        <f>IF(J644="",0,IF(J644&gt;VLOOKUP($C644,'Sch 10.1 Rate Design'!$B$9:$K$16,9,FALSE),J644-VLOOKUP($C644,'Sch 10.1 Rate Design'!$B$9:$K$16,9,FALSE),0))</f>
        <v>0</v>
      </c>
      <c r="CQ644" s="393">
        <f>IF(K644="",0,IF(K644&gt;VLOOKUP($C644,'Sch 10.1 Rate Design'!$B$9:$K$16,9,FALSE),K644-VLOOKUP($C644,'Sch 10.1 Rate Design'!$B$9:$K$16,9,FALSE),0))</f>
        <v>0</v>
      </c>
      <c r="CR644" s="393">
        <f>IF(L644="",0,IF(L644&gt;VLOOKUP($C644,'Sch 10.1 Rate Design'!$B$9:$K$16,9,FALSE),L644-VLOOKUP($C644,'Sch 10.1 Rate Design'!$B$9:$K$16,9,FALSE),0))</f>
        <v>0</v>
      </c>
      <c r="CS644" s="393">
        <f>IF(M644="",0,IF(M644&gt;VLOOKUP($C644,'Sch 10.1 Rate Design'!$B$9:$K$16,9,FALSE),M644-VLOOKUP($C644,'Sch 10.1 Rate Design'!$B$9:$K$16,9,FALSE),0))</f>
        <v>0</v>
      </c>
      <c r="CT644" s="393">
        <f>IF(N644="",0,IF(N644&gt;VLOOKUP($C644,'Sch 10.1 Rate Design'!$B$9:$K$16,9,FALSE),N644-VLOOKUP($C644,'Sch 10.1 Rate Design'!$B$9:$K$16,9,FALSE),0))</f>
        <v>0</v>
      </c>
      <c r="CU644" s="393">
        <f>IF(O644="",0,IF(O644&gt;VLOOKUP($C644,'Sch 10.1 Rate Design'!$B$9:$K$16,9,FALSE),O644-VLOOKUP($C644,'Sch 10.1 Rate Design'!$B$9:$K$16,9,FALSE),0))</f>
        <v>0</v>
      </c>
      <c r="CV644" s="393">
        <f>IF(P644="",0,IF(P644&gt;VLOOKUP($C644,'Sch 10.1 Rate Design'!$B$9:$K$16,9,FALSE),P644-VLOOKUP($C644,'Sch 10.1 Rate Design'!$B$9:$K$16,9,FALSE),0))</f>
        <v>0</v>
      </c>
      <c r="CW644" s="393">
        <f>IF(Q644="",0,IF(Q644&gt;VLOOKUP($C644,'Sch 10.1 Rate Design'!$B$9:$K$16,9,FALSE),Q644-VLOOKUP($C644,'Sch 10.1 Rate Design'!$B$9:$K$16,9,FALSE),0))</f>
        <v>0</v>
      </c>
      <c r="CX644" s="393">
        <f>IF(R644="",0,IF(R644&gt;VLOOKUP($C644,'Sch 10.1 Rate Design'!$B$9:$K$16,9,FALSE),R644-VLOOKUP($C644,'Sch 10.1 Rate Design'!$B$9:$K$16,9,FALSE),0))</f>
        <v>0</v>
      </c>
      <c r="CY644" s="705">
        <f>IF(S644="",0,IF(S644&gt;VLOOKUP($C644,'Sch 10.1 Rate Design'!$B$9:$K$16,9,FALSE),S644-VLOOKUP($C644,'Sch 10.1 Rate Design'!$B$9:$K$16,9,FALSE),0))</f>
        <v>0</v>
      </c>
      <c r="CZ644" s="708">
        <f>IF(H644="", 0, CN644/'Sch 10.1 Rate Design'!$Z$24*VLOOKUP($C644, 'Sch 10.1 Rate Design'!$B$9:$K$16, 10, FALSE))</f>
        <v>0</v>
      </c>
      <c r="DA644" s="708">
        <f>IF(I644="", 0, CO644/'Sch 10.1 Rate Design'!$Z$24*VLOOKUP($C644, 'Sch 10.1 Rate Design'!$B$9:$K$16, 10, FALSE))</f>
        <v>0</v>
      </c>
      <c r="DB644" s="708">
        <f>IF(J644="", 0, CP644/'Sch 10.1 Rate Design'!$Z$24*VLOOKUP($C644, 'Sch 10.1 Rate Design'!$B$9:$K$16, 10, FALSE))</f>
        <v>0</v>
      </c>
      <c r="DC644" s="708">
        <f>IF(K644="", 0, CQ644/'Sch 10.1 Rate Design'!$Z$24*VLOOKUP($C644, 'Sch 10.1 Rate Design'!$B$9:$K$16, 10, FALSE))</f>
        <v>0</v>
      </c>
      <c r="DD644" s="708">
        <f>IF(L644="", 0, CR644/'Sch 10.1 Rate Design'!$Z$24*VLOOKUP($C644, 'Sch 10.1 Rate Design'!$B$9:$K$16, 10, FALSE))</f>
        <v>0</v>
      </c>
      <c r="DE644" s="708">
        <f>IF(M644="", 0, CS644/'Sch 10.1 Rate Design'!$Z$24*VLOOKUP($C644, 'Sch 10.1 Rate Design'!$B$9:$K$16, 10, FALSE))</f>
        <v>0</v>
      </c>
      <c r="DF644" s="708">
        <f>IF(N644="", 0, CT644/'Sch 10.1 Rate Design'!$Z$24*VLOOKUP($C644, 'Sch 10.1 Rate Design'!$B$9:$K$16, 10, FALSE))</f>
        <v>0</v>
      </c>
      <c r="DG644" s="708">
        <f>IF(O644="", 0, CU644/'Sch 10.1 Rate Design'!$Z$24*VLOOKUP($C644, 'Sch 10.1 Rate Design'!$B$9:$K$16, 10, FALSE))</f>
        <v>0</v>
      </c>
      <c r="DH644" s="708">
        <f>IF(P644="", 0, CV644/'Sch 10.1 Rate Design'!$Z$24*VLOOKUP($C644, 'Sch 10.1 Rate Design'!$B$9:$K$16, 10, FALSE))</f>
        <v>0</v>
      </c>
      <c r="DI644" s="708">
        <f>IF(Q644="", 0, CW644/'Sch 10.1 Rate Design'!$Z$24*VLOOKUP($C644, 'Sch 10.1 Rate Design'!$B$9:$K$16, 10, FALSE))</f>
        <v>0</v>
      </c>
      <c r="DJ644" s="708">
        <f>IF(R644="", 0, CX644/'Sch 10.1 Rate Design'!$Z$24*VLOOKUP($C644, 'Sch 10.1 Rate Design'!$B$9:$K$16, 10, FALSE))</f>
        <v>0</v>
      </c>
      <c r="DK644" s="707">
        <f>IF(S644="", 0, CY644/'Sch 10.1 Rate Design'!$Z$24*VLOOKUP($C644, 'Sch 10.1 Rate Design'!$B$9:$K$16, 10, FALSE))</f>
        <v>0</v>
      </c>
      <c r="DL644" s="706">
        <f>IF(H644="", 0, VLOOKUP($C644, 'Sch 10.1 Rate Design'!$B$9:$K$16, 3, FALSE))</f>
        <v>0</v>
      </c>
      <c r="DM644" s="393">
        <f>IF(I644="", 0, VLOOKUP($C644, 'Sch 10.1 Rate Design'!$B$9:$K$16, 3, FALSE))</f>
        <v>0</v>
      </c>
      <c r="DN644" s="393">
        <f>IF(J644="", 0, VLOOKUP($C644, 'Sch 10.1 Rate Design'!$B$9:$K$16, 3, FALSE))</f>
        <v>0</v>
      </c>
      <c r="DO644" s="393">
        <f>IF(K644="", 0, VLOOKUP($C644, 'Sch 10.1 Rate Design'!$B$9:$K$16, 3, FALSE))</f>
        <v>0</v>
      </c>
      <c r="DP644" s="393">
        <f>IF(L644="", 0, VLOOKUP($C644, 'Sch 10.1 Rate Design'!$B$9:$K$16, 3, FALSE))</f>
        <v>0</v>
      </c>
      <c r="DQ644" s="393">
        <f>IF(M644="", 0, VLOOKUP($C644, 'Sch 10.1 Rate Design'!$B$9:$K$16, 3, FALSE))</f>
        <v>0</v>
      </c>
      <c r="DR644" s="393">
        <f>IF(N644="", 0, VLOOKUP($C644, 'Sch 10.1 Rate Design'!$B$9:$K$16, 3, FALSE))</f>
        <v>0</v>
      </c>
      <c r="DS644" s="393">
        <f>IF(O644="", 0, VLOOKUP($C644, 'Sch 10.1 Rate Design'!$B$9:$K$16, 3, FALSE))</f>
        <v>0</v>
      </c>
      <c r="DT644" s="393">
        <f>IF(P644="", 0, VLOOKUP($C644, 'Sch 10.1 Rate Design'!$B$9:$K$16, 3, FALSE))</f>
        <v>0</v>
      </c>
      <c r="DU644" s="393">
        <f>IF(Q644="", 0, VLOOKUP($C644, 'Sch 10.1 Rate Design'!$B$9:$K$16, 3, FALSE))</f>
        <v>0</v>
      </c>
      <c r="DV644" s="393">
        <f>IF(R644="", 0, VLOOKUP($C644, 'Sch 10.1 Rate Design'!$B$9:$K$16, 3, FALSE))</f>
        <v>0</v>
      </c>
      <c r="DW644" s="705">
        <f>IF(S644="", 0, VLOOKUP($C644, 'Sch 10.1 Rate Design'!$B$9:$K$16, 3, FALSE))</f>
        <v>0</v>
      </c>
      <c r="DX644" s="393"/>
      <c r="DY644" s="393"/>
      <c r="DZ644" s="393"/>
      <c r="EA644" s="393"/>
      <c r="EB644" s="393"/>
      <c r="EC644" s="393"/>
      <c r="ED644" s="393"/>
      <c r="EE644" s="393"/>
      <c r="EF644" s="393"/>
      <c r="EG644" s="393"/>
      <c r="EH644" s="393"/>
      <c r="EI644" s="393"/>
      <c r="EJ644" s="393"/>
    </row>
    <row r="645" spans="1:140">
      <c r="A645" s="393">
        <f>Input!AH641</f>
        <v>0</v>
      </c>
      <c r="B645" s="393">
        <v>635</v>
      </c>
      <c r="C645" s="690">
        <f>Input!AI641</f>
        <v>0.625</v>
      </c>
      <c r="D645" s="709">
        <f t="shared" si="149"/>
        <v>0</v>
      </c>
      <c r="E645" s="709">
        <f>IF('Sch 10.1 Rate Design'!$AB$24="Monthly", AVERAGE(T645,U645,V645,W645,X645,Y645,Z645,AA645,AB645,AC645,AD645,AE645), AVERAGE(T645,V645,X645,Z645,AB645,AD645))</f>
        <v>0</v>
      </c>
      <c r="F645" s="393">
        <f t="shared" si="136"/>
        <v>0</v>
      </c>
      <c r="G645" s="705" t="e">
        <f>IF('Sch 10.1 Rate Design'!$AB$24="Monthly", AVERAGE(H645,I645,J645,K645,L645,M645,N645,O645,P645,Q645,R645,S645), AVERAGE(H645,J645,L645,N645,P645,R645))</f>
        <v>#DIV/0!</v>
      </c>
      <c r="H645" s="393" t="str">
        <f>IF(Input!AJ641="", "", Input!AJ641)</f>
        <v/>
      </c>
      <c r="I645" s="393" t="str">
        <f>IF(Input!AK641="", "", Input!AK641)</f>
        <v/>
      </c>
      <c r="J645" s="393" t="str">
        <f>IF(Input!AL641="", "", Input!AL641)</f>
        <v/>
      </c>
      <c r="K645" s="393" t="str">
        <f>IF(Input!AM641="", "", Input!AM641)</f>
        <v/>
      </c>
      <c r="L645" s="393" t="str">
        <f>IF(Input!AN641="", "", Input!AN641)</f>
        <v/>
      </c>
      <c r="M645" s="393" t="str">
        <f>IF(Input!AO641="", "", Input!AO641)</f>
        <v/>
      </c>
      <c r="N645" s="393" t="str">
        <f>IF(Input!AP641="", "", Input!AP641)</f>
        <v/>
      </c>
      <c r="O645" s="393" t="str">
        <f>IF(Input!AQ641="", "", Input!AQ641)</f>
        <v/>
      </c>
      <c r="P645" s="393" t="str">
        <f>IF(Input!AR641="", "", Input!AR641)</f>
        <v/>
      </c>
      <c r="Q645" s="393" t="str">
        <f>IF(Input!AS641="", "", Input!AS641)</f>
        <v/>
      </c>
      <c r="R645" s="393" t="str">
        <f>IF(Input!AT641="", "", Input!AT641)</f>
        <v/>
      </c>
      <c r="S645" s="393" t="str">
        <f>IF(Input!AU641="", "", Input!AU641)</f>
        <v/>
      </c>
      <c r="T645" s="708">
        <f t="shared" si="137"/>
        <v>0</v>
      </c>
      <c r="U645" s="708">
        <f t="shared" si="138"/>
        <v>0</v>
      </c>
      <c r="V645" s="708">
        <f t="shared" si="139"/>
        <v>0</v>
      </c>
      <c r="W645" s="708">
        <f t="shared" si="140"/>
        <v>0</v>
      </c>
      <c r="X645" s="708">
        <f t="shared" si="141"/>
        <v>0</v>
      </c>
      <c r="Y645" s="708">
        <f t="shared" si="142"/>
        <v>0</v>
      </c>
      <c r="Z645" s="708">
        <f t="shared" si="143"/>
        <v>0</v>
      </c>
      <c r="AA645" s="708">
        <f t="shared" si="144"/>
        <v>0</v>
      </c>
      <c r="AB645" s="708">
        <f t="shared" si="145"/>
        <v>0</v>
      </c>
      <c r="AC645" s="708">
        <f t="shared" si="146"/>
        <v>0</v>
      </c>
      <c r="AD645" s="708">
        <f t="shared" si="147"/>
        <v>0</v>
      </c>
      <c r="AE645" s="707">
        <f t="shared" si="148"/>
        <v>0</v>
      </c>
      <c r="AF645" s="708">
        <f>IF(H645="", 0, VLOOKUP($C645, 'Sch 10.1 Rate Design'!$B$9:$K$16, 4, FALSE))</f>
        <v>0</v>
      </c>
      <c r="AG645" s="708">
        <f>IF(I645="", 0, VLOOKUP($C645, 'Sch 10.1 Rate Design'!$B$9:$K$16, 4, FALSE))</f>
        <v>0</v>
      </c>
      <c r="AH645" s="708">
        <f>IF(J645="", 0, VLOOKUP($C645, 'Sch 10.1 Rate Design'!$B$9:$K$16, 4, FALSE))</f>
        <v>0</v>
      </c>
      <c r="AI645" s="708">
        <f>IF(K645="", 0, VLOOKUP($C645, 'Sch 10.1 Rate Design'!$B$9:$K$16, 4, FALSE))</f>
        <v>0</v>
      </c>
      <c r="AJ645" s="708">
        <f>IF(L645="", 0, VLOOKUP($C645, 'Sch 10.1 Rate Design'!$B$9:$K$16, 4, FALSE))</f>
        <v>0</v>
      </c>
      <c r="AK645" s="708">
        <f>IF(M645="", 0, VLOOKUP($C645, 'Sch 10.1 Rate Design'!$B$9:$K$16, 4, FALSE))</f>
        <v>0</v>
      </c>
      <c r="AL645" s="708">
        <f>IF(N645="", 0, VLOOKUP($C645, 'Sch 10.1 Rate Design'!$B$9:$K$16, 4, FALSE))</f>
        <v>0</v>
      </c>
      <c r="AM645" s="708">
        <f>IF(O645="", 0, VLOOKUP($C645, 'Sch 10.1 Rate Design'!$B$9:$K$16, 4, FALSE))</f>
        <v>0</v>
      </c>
      <c r="AN645" s="708">
        <f>IF(P645="", 0, VLOOKUP($C645, 'Sch 10.1 Rate Design'!$B$9:$K$16, 4, FALSE))</f>
        <v>0</v>
      </c>
      <c r="AO645" s="708">
        <f>IF(Q645="", 0, VLOOKUP($C645, 'Sch 10.1 Rate Design'!$B$9:$K$16, 4, FALSE))</f>
        <v>0</v>
      </c>
      <c r="AP645" s="708">
        <f>IF(R645="", 0, VLOOKUP($C645, 'Sch 10.1 Rate Design'!$B$9:$K$16, 4, FALSE))</f>
        <v>0</v>
      </c>
      <c r="AQ645" s="707">
        <f>IF(S645="", 0, VLOOKUP($C645, 'Sch 10.1 Rate Design'!$B$9:$K$16, 4, FALSE))</f>
        <v>0</v>
      </c>
      <c r="AR645" s="706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93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93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93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93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93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93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93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93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93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93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705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708">
        <f>IF(H645="", 0, AR645/'Sch 10.1 Rate Design'!$Z$24*VLOOKUP($C645, 'Sch 10.1 Rate Design'!$B$9:$K$16, 6, FALSE))</f>
        <v>0</v>
      </c>
      <c r="BE645" s="708">
        <f>IF(I645="", 0, AS645/'Sch 10.1 Rate Design'!$Z$24*VLOOKUP($C645, 'Sch 10.1 Rate Design'!$B$9:$K$16, 6, FALSE))</f>
        <v>0</v>
      </c>
      <c r="BF645" s="708">
        <f>IF(J645="", 0, AT645/'Sch 10.1 Rate Design'!$Z$24*VLOOKUP($C645, 'Sch 10.1 Rate Design'!$B$9:$K$16, 6, FALSE))</f>
        <v>0</v>
      </c>
      <c r="BG645" s="708">
        <f>IF(K645="", 0, AU645/'Sch 10.1 Rate Design'!$Z$24*VLOOKUP($C645, 'Sch 10.1 Rate Design'!$B$9:$K$16, 6, FALSE))</f>
        <v>0</v>
      </c>
      <c r="BH645" s="708">
        <f>IF(L645="", 0, AV645/'Sch 10.1 Rate Design'!$Z$24*VLOOKUP($C645, 'Sch 10.1 Rate Design'!$B$9:$K$16, 6, FALSE))</f>
        <v>0</v>
      </c>
      <c r="BI645" s="708">
        <f>IF(M645="", 0, AW645/'Sch 10.1 Rate Design'!$Z$24*VLOOKUP($C645, 'Sch 10.1 Rate Design'!$B$9:$K$16, 6, FALSE))</f>
        <v>0</v>
      </c>
      <c r="BJ645" s="708">
        <f>IF(N645="", 0, AX645/'Sch 10.1 Rate Design'!$Z$24*VLOOKUP($C645, 'Sch 10.1 Rate Design'!$B$9:$K$16, 6, FALSE))</f>
        <v>0</v>
      </c>
      <c r="BK645" s="708">
        <f>IF(O645="", 0, AY645/'Sch 10.1 Rate Design'!$Z$24*VLOOKUP($C645, 'Sch 10.1 Rate Design'!$B$9:$K$16, 6, FALSE))</f>
        <v>0</v>
      </c>
      <c r="BL645" s="708">
        <f>IF(P645="", 0, AZ645/'Sch 10.1 Rate Design'!$Z$24*VLOOKUP($C645, 'Sch 10.1 Rate Design'!$B$9:$K$16, 6, FALSE))</f>
        <v>0</v>
      </c>
      <c r="BM645" s="708">
        <f>IF(Q645="", 0, BA645/'Sch 10.1 Rate Design'!$Z$24*VLOOKUP($C645, 'Sch 10.1 Rate Design'!$B$9:$K$16, 6, FALSE))</f>
        <v>0</v>
      </c>
      <c r="BN645" s="708">
        <f>IF(R645="", 0, BB645/'Sch 10.1 Rate Design'!$Z$24*VLOOKUP($C645, 'Sch 10.1 Rate Design'!$B$9:$K$16, 6, FALSE))</f>
        <v>0</v>
      </c>
      <c r="BO645" s="707">
        <f>IF(S645="", 0, BC645/'Sch 10.1 Rate Design'!$Z$24*VLOOKUP($C645, 'Sch 10.1 Rate Design'!$B$9:$K$16, 6, FALSE))</f>
        <v>0</v>
      </c>
      <c r="BP645" s="393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93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93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93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93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93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93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93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93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93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93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705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708">
        <f>IF(H645="", 0, BP645/'Sch 10.1 Rate Design'!$Z$24*VLOOKUP($C645, 'Sch 10.1 Rate Design'!$B$9:$K$16, 8, FALSE))</f>
        <v>0</v>
      </c>
      <c r="CC645" s="708">
        <f>IF(I645="", 0, BQ645/'Sch 10.1 Rate Design'!$Z$24*VLOOKUP($C645, 'Sch 10.1 Rate Design'!$B$9:$K$16, 8, FALSE))</f>
        <v>0</v>
      </c>
      <c r="CD645" s="708">
        <f>IF(J645="", 0, BR645/'Sch 10.1 Rate Design'!$Z$24*VLOOKUP($C645, 'Sch 10.1 Rate Design'!$B$9:$K$16, 8, FALSE))</f>
        <v>0</v>
      </c>
      <c r="CE645" s="708">
        <f>IF(K645="", 0, BS645/'Sch 10.1 Rate Design'!$Z$24*VLOOKUP($C645, 'Sch 10.1 Rate Design'!$B$9:$K$16, 8, FALSE))</f>
        <v>0</v>
      </c>
      <c r="CF645" s="708">
        <f>IF(L645="", 0, BT645/'Sch 10.1 Rate Design'!$Z$24*VLOOKUP($C645, 'Sch 10.1 Rate Design'!$B$9:$K$16, 8, FALSE))</f>
        <v>0</v>
      </c>
      <c r="CG645" s="708">
        <f>IF(M645="", 0, BU645/'Sch 10.1 Rate Design'!$Z$24*VLOOKUP($C645, 'Sch 10.1 Rate Design'!$B$9:$K$16, 8, FALSE))</f>
        <v>0</v>
      </c>
      <c r="CH645" s="708">
        <f>IF(N645="", 0, BV645/'Sch 10.1 Rate Design'!$Z$24*VLOOKUP($C645, 'Sch 10.1 Rate Design'!$B$9:$K$16, 8, FALSE))</f>
        <v>0</v>
      </c>
      <c r="CI645" s="708">
        <f>IF(O645="", 0, BW645/'Sch 10.1 Rate Design'!$Z$24*VLOOKUP($C645, 'Sch 10.1 Rate Design'!$B$9:$K$16, 8, FALSE))</f>
        <v>0</v>
      </c>
      <c r="CJ645" s="708">
        <f>IF(P645="", 0, BX645/'Sch 10.1 Rate Design'!$Z$24*VLOOKUP($C645, 'Sch 10.1 Rate Design'!$B$9:$K$16, 8, FALSE))</f>
        <v>0</v>
      </c>
      <c r="CK645" s="708">
        <f>IF(Q645="", 0, BY645/'Sch 10.1 Rate Design'!$Z$24*VLOOKUP($C645, 'Sch 10.1 Rate Design'!$B$9:$K$16, 8, FALSE))</f>
        <v>0</v>
      </c>
      <c r="CL645" s="708">
        <f>IF(R645="", 0, BZ645/'Sch 10.1 Rate Design'!$Z$24*VLOOKUP($C645, 'Sch 10.1 Rate Design'!$B$9:$K$16, 8, FALSE))</f>
        <v>0</v>
      </c>
      <c r="CM645" s="707">
        <f>IF(S645="", 0, CA645/'Sch 10.1 Rate Design'!$Z$24*VLOOKUP($C645, 'Sch 10.1 Rate Design'!$B$9:$K$16, 8, FALSE))</f>
        <v>0</v>
      </c>
      <c r="CN645" s="393">
        <f>IF(H645="",0,IF(H645&gt;VLOOKUP($C645,'Sch 10.1 Rate Design'!$B$9:$K$16,9,FALSE),H645-VLOOKUP($C645,'Sch 10.1 Rate Design'!$B$9:$K$16,9,FALSE),0))</f>
        <v>0</v>
      </c>
      <c r="CO645" s="393">
        <f>IF(I645="",0,IF(I645&gt;VLOOKUP($C645,'Sch 10.1 Rate Design'!$B$9:$K$16,9,FALSE),I645-VLOOKUP($C645,'Sch 10.1 Rate Design'!$B$9:$K$16,9,FALSE),0))</f>
        <v>0</v>
      </c>
      <c r="CP645" s="393">
        <f>IF(J645="",0,IF(J645&gt;VLOOKUP($C645,'Sch 10.1 Rate Design'!$B$9:$K$16,9,FALSE),J645-VLOOKUP($C645,'Sch 10.1 Rate Design'!$B$9:$K$16,9,FALSE),0))</f>
        <v>0</v>
      </c>
      <c r="CQ645" s="393">
        <f>IF(K645="",0,IF(K645&gt;VLOOKUP($C645,'Sch 10.1 Rate Design'!$B$9:$K$16,9,FALSE),K645-VLOOKUP($C645,'Sch 10.1 Rate Design'!$B$9:$K$16,9,FALSE),0))</f>
        <v>0</v>
      </c>
      <c r="CR645" s="393">
        <f>IF(L645="",0,IF(L645&gt;VLOOKUP($C645,'Sch 10.1 Rate Design'!$B$9:$K$16,9,FALSE),L645-VLOOKUP($C645,'Sch 10.1 Rate Design'!$B$9:$K$16,9,FALSE),0))</f>
        <v>0</v>
      </c>
      <c r="CS645" s="393">
        <f>IF(M645="",0,IF(M645&gt;VLOOKUP($C645,'Sch 10.1 Rate Design'!$B$9:$K$16,9,FALSE),M645-VLOOKUP($C645,'Sch 10.1 Rate Design'!$B$9:$K$16,9,FALSE),0))</f>
        <v>0</v>
      </c>
      <c r="CT645" s="393">
        <f>IF(N645="",0,IF(N645&gt;VLOOKUP($C645,'Sch 10.1 Rate Design'!$B$9:$K$16,9,FALSE),N645-VLOOKUP($C645,'Sch 10.1 Rate Design'!$B$9:$K$16,9,FALSE),0))</f>
        <v>0</v>
      </c>
      <c r="CU645" s="393">
        <f>IF(O645="",0,IF(O645&gt;VLOOKUP($C645,'Sch 10.1 Rate Design'!$B$9:$K$16,9,FALSE),O645-VLOOKUP($C645,'Sch 10.1 Rate Design'!$B$9:$K$16,9,FALSE),0))</f>
        <v>0</v>
      </c>
      <c r="CV645" s="393">
        <f>IF(P645="",0,IF(P645&gt;VLOOKUP($C645,'Sch 10.1 Rate Design'!$B$9:$K$16,9,FALSE),P645-VLOOKUP($C645,'Sch 10.1 Rate Design'!$B$9:$K$16,9,FALSE),0))</f>
        <v>0</v>
      </c>
      <c r="CW645" s="393">
        <f>IF(Q645="",0,IF(Q645&gt;VLOOKUP($C645,'Sch 10.1 Rate Design'!$B$9:$K$16,9,FALSE),Q645-VLOOKUP($C645,'Sch 10.1 Rate Design'!$B$9:$K$16,9,FALSE),0))</f>
        <v>0</v>
      </c>
      <c r="CX645" s="393">
        <f>IF(R645="",0,IF(R645&gt;VLOOKUP($C645,'Sch 10.1 Rate Design'!$B$9:$K$16,9,FALSE),R645-VLOOKUP($C645,'Sch 10.1 Rate Design'!$B$9:$K$16,9,FALSE),0))</f>
        <v>0</v>
      </c>
      <c r="CY645" s="705">
        <f>IF(S645="",0,IF(S645&gt;VLOOKUP($C645,'Sch 10.1 Rate Design'!$B$9:$K$16,9,FALSE),S645-VLOOKUP($C645,'Sch 10.1 Rate Design'!$B$9:$K$16,9,FALSE),0))</f>
        <v>0</v>
      </c>
      <c r="CZ645" s="708">
        <f>IF(H645="", 0, CN645/'Sch 10.1 Rate Design'!$Z$24*VLOOKUP($C645, 'Sch 10.1 Rate Design'!$B$9:$K$16, 10, FALSE))</f>
        <v>0</v>
      </c>
      <c r="DA645" s="708">
        <f>IF(I645="", 0, CO645/'Sch 10.1 Rate Design'!$Z$24*VLOOKUP($C645, 'Sch 10.1 Rate Design'!$B$9:$K$16, 10, FALSE))</f>
        <v>0</v>
      </c>
      <c r="DB645" s="708">
        <f>IF(J645="", 0, CP645/'Sch 10.1 Rate Design'!$Z$24*VLOOKUP($C645, 'Sch 10.1 Rate Design'!$B$9:$K$16, 10, FALSE))</f>
        <v>0</v>
      </c>
      <c r="DC645" s="708">
        <f>IF(K645="", 0, CQ645/'Sch 10.1 Rate Design'!$Z$24*VLOOKUP($C645, 'Sch 10.1 Rate Design'!$B$9:$K$16, 10, FALSE))</f>
        <v>0</v>
      </c>
      <c r="DD645" s="708">
        <f>IF(L645="", 0, CR645/'Sch 10.1 Rate Design'!$Z$24*VLOOKUP($C645, 'Sch 10.1 Rate Design'!$B$9:$K$16, 10, FALSE))</f>
        <v>0</v>
      </c>
      <c r="DE645" s="708">
        <f>IF(M645="", 0, CS645/'Sch 10.1 Rate Design'!$Z$24*VLOOKUP($C645, 'Sch 10.1 Rate Design'!$B$9:$K$16, 10, FALSE))</f>
        <v>0</v>
      </c>
      <c r="DF645" s="708">
        <f>IF(N645="", 0, CT645/'Sch 10.1 Rate Design'!$Z$24*VLOOKUP($C645, 'Sch 10.1 Rate Design'!$B$9:$K$16, 10, FALSE))</f>
        <v>0</v>
      </c>
      <c r="DG645" s="708">
        <f>IF(O645="", 0, CU645/'Sch 10.1 Rate Design'!$Z$24*VLOOKUP($C645, 'Sch 10.1 Rate Design'!$B$9:$K$16, 10, FALSE))</f>
        <v>0</v>
      </c>
      <c r="DH645" s="708">
        <f>IF(P645="", 0, CV645/'Sch 10.1 Rate Design'!$Z$24*VLOOKUP($C645, 'Sch 10.1 Rate Design'!$B$9:$K$16, 10, FALSE))</f>
        <v>0</v>
      </c>
      <c r="DI645" s="708">
        <f>IF(Q645="", 0, CW645/'Sch 10.1 Rate Design'!$Z$24*VLOOKUP($C645, 'Sch 10.1 Rate Design'!$B$9:$K$16, 10, FALSE))</f>
        <v>0</v>
      </c>
      <c r="DJ645" s="708">
        <f>IF(R645="", 0, CX645/'Sch 10.1 Rate Design'!$Z$24*VLOOKUP($C645, 'Sch 10.1 Rate Design'!$B$9:$K$16, 10, FALSE))</f>
        <v>0</v>
      </c>
      <c r="DK645" s="707">
        <f>IF(S645="", 0, CY645/'Sch 10.1 Rate Design'!$Z$24*VLOOKUP($C645, 'Sch 10.1 Rate Design'!$B$9:$K$16, 10, FALSE))</f>
        <v>0</v>
      </c>
      <c r="DL645" s="706">
        <f>IF(H645="", 0, VLOOKUP($C645, 'Sch 10.1 Rate Design'!$B$9:$K$16, 3, FALSE))</f>
        <v>0</v>
      </c>
      <c r="DM645" s="393">
        <f>IF(I645="", 0, VLOOKUP($C645, 'Sch 10.1 Rate Design'!$B$9:$K$16, 3, FALSE))</f>
        <v>0</v>
      </c>
      <c r="DN645" s="393">
        <f>IF(J645="", 0, VLOOKUP($C645, 'Sch 10.1 Rate Design'!$B$9:$K$16, 3, FALSE))</f>
        <v>0</v>
      </c>
      <c r="DO645" s="393">
        <f>IF(K645="", 0, VLOOKUP($C645, 'Sch 10.1 Rate Design'!$B$9:$K$16, 3, FALSE))</f>
        <v>0</v>
      </c>
      <c r="DP645" s="393">
        <f>IF(L645="", 0, VLOOKUP($C645, 'Sch 10.1 Rate Design'!$B$9:$K$16, 3, FALSE))</f>
        <v>0</v>
      </c>
      <c r="DQ645" s="393">
        <f>IF(M645="", 0, VLOOKUP($C645, 'Sch 10.1 Rate Design'!$B$9:$K$16, 3, FALSE))</f>
        <v>0</v>
      </c>
      <c r="DR645" s="393">
        <f>IF(N645="", 0, VLOOKUP($C645, 'Sch 10.1 Rate Design'!$B$9:$K$16, 3, FALSE))</f>
        <v>0</v>
      </c>
      <c r="DS645" s="393">
        <f>IF(O645="", 0, VLOOKUP($C645, 'Sch 10.1 Rate Design'!$B$9:$K$16, 3, FALSE))</f>
        <v>0</v>
      </c>
      <c r="DT645" s="393">
        <f>IF(P645="", 0, VLOOKUP($C645, 'Sch 10.1 Rate Design'!$B$9:$K$16, 3, FALSE))</f>
        <v>0</v>
      </c>
      <c r="DU645" s="393">
        <f>IF(Q645="", 0, VLOOKUP($C645, 'Sch 10.1 Rate Design'!$B$9:$K$16, 3, FALSE))</f>
        <v>0</v>
      </c>
      <c r="DV645" s="393">
        <f>IF(R645="", 0, VLOOKUP($C645, 'Sch 10.1 Rate Design'!$B$9:$K$16, 3, FALSE))</f>
        <v>0</v>
      </c>
      <c r="DW645" s="705">
        <f>IF(S645="", 0, VLOOKUP($C645, 'Sch 10.1 Rate Design'!$B$9:$K$16, 3, FALSE))</f>
        <v>0</v>
      </c>
      <c r="DX645" s="393"/>
      <c r="DY645" s="393"/>
      <c r="DZ645" s="393"/>
      <c r="EA645" s="393"/>
      <c r="EB645" s="393"/>
      <c r="EC645" s="393"/>
      <c r="ED645" s="393"/>
      <c r="EE645" s="393"/>
      <c r="EF645" s="393"/>
      <c r="EG645" s="393"/>
      <c r="EH645" s="393"/>
      <c r="EI645" s="393"/>
      <c r="EJ645" s="393"/>
    </row>
    <row r="646" spans="1:140">
      <c r="A646" s="393">
        <f>Input!AH642</f>
        <v>0</v>
      </c>
      <c r="B646" s="393">
        <v>636</v>
      </c>
      <c r="C646" s="690">
        <f>Input!AI642</f>
        <v>0.625</v>
      </c>
      <c r="D646" s="709">
        <f t="shared" si="149"/>
        <v>0</v>
      </c>
      <c r="E646" s="709">
        <f>IF('Sch 10.1 Rate Design'!$AB$24="Monthly", AVERAGE(T646,U646,V646,W646,X646,Y646,Z646,AA646,AB646,AC646,AD646,AE646), AVERAGE(T646,V646,X646,Z646,AB646,AD646))</f>
        <v>0</v>
      </c>
      <c r="F646" s="393">
        <f t="shared" si="136"/>
        <v>0</v>
      </c>
      <c r="G646" s="705" t="e">
        <f>IF('Sch 10.1 Rate Design'!$AB$24="Monthly", AVERAGE(H646,I646,J646,K646,L646,M646,N646,O646,P646,Q646,R646,S646), AVERAGE(H646,J646,L646,N646,P646,R646))</f>
        <v>#DIV/0!</v>
      </c>
      <c r="H646" s="393" t="str">
        <f>IF(Input!AJ642="", "", Input!AJ642)</f>
        <v/>
      </c>
      <c r="I646" s="393" t="str">
        <f>IF(Input!AK642="", "", Input!AK642)</f>
        <v/>
      </c>
      <c r="J646" s="393" t="str">
        <f>IF(Input!AL642="", "", Input!AL642)</f>
        <v/>
      </c>
      <c r="K646" s="393" t="str">
        <f>IF(Input!AM642="", "", Input!AM642)</f>
        <v/>
      </c>
      <c r="L646" s="393" t="str">
        <f>IF(Input!AN642="", "", Input!AN642)</f>
        <v/>
      </c>
      <c r="M646" s="393" t="str">
        <f>IF(Input!AO642="", "", Input!AO642)</f>
        <v/>
      </c>
      <c r="N646" s="393" t="str">
        <f>IF(Input!AP642="", "", Input!AP642)</f>
        <v/>
      </c>
      <c r="O646" s="393" t="str">
        <f>IF(Input!AQ642="", "", Input!AQ642)</f>
        <v/>
      </c>
      <c r="P646" s="393" t="str">
        <f>IF(Input!AR642="", "", Input!AR642)</f>
        <v/>
      </c>
      <c r="Q646" s="393" t="str">
        <f>IF(Input!AS642="", "", Input!AS642)</f>
        <v/>
      </c>
      <c r="R646" s="393" t="str">
        <f>IF(Input!AT642="", "", Input!AT642)</f>
        <v/>
      </c>
      <c r="S646" s="393" t="str">
        <f>IF(Input!AU642="", "", Input!AU642)</f>
        <v/>
      </c>
      <c r="T646" s="708">
        <f t="shared" si="137"/>
        <v>0</v>
      </c>
      <c r="U646" s="708">
        <f t="shared" si="138"/>
        <v>0</v>
      </c>
      <c r="V646" s="708">
        <f t="shared" si="139"/>
        <v>0</v>
      </c>
      <c r="W646" s="708">
        <f t="shared" si="140"/>
        <v>0</v>
      </c>
      <c r="X646" s="708">
        <f t="shared" si="141"/>
        <v>0</v>
      </c>
      <c r="Y646" s="708">
        <f t="shared" si="142"/>
        <v>0</v>
      </c>
      <c r="Z646" s="708">
        <f t="shared" si="143"/>
        <v>0</v>
      </c>
      <c r="AA646" s="708">
        <f t="shared" si="144"/>
        <v>0</v>
      </c>
      <c r="AB646" s="708">
        <f t="shared" si="145"/>
        <v>0</v>
      </c>
      <c r="AC646" s="708">
        <f t="shared" si="146"/>
        <v>0</v>
      </c>
      <c r="AD646" s="708">
        <f t="shared" si="147"/>
        <v>0</v>
      </c>
      <c r="AE646" s="707">
        <f t="shared" si="148"/>
        <v>0</v>
      </c>
      <c r="AF646" s="708">
        <f>IF(H646="", 0, VLOOKUP($C646, 'Sch 10.1 Rate Design'!$B$9:$K$16, 4, FALSE))</f>
        <v>0</v>
      </c>
      <c r="AG646" s="708">
        <f>IF(I646="", 0, VLOOKUP($C646, 'Sch 10.1 Rate Design'!$B$9:$K$16, 4, FALSE))</f>
        <v>0</v>
      </c>
      <c r="AH646" s="708">
        <f>IF(J646="", 0, VLOOKUP($C646, 'Sch 10.1 Rate Design'!$B$9:$K$16, 4, FALSE))</f>
        <v>0</v>
      </c>
      <c r="AI646" s="708">
        <f>IF(K646="", 0, VLOOKUP($C646, 'Sch 10.1 Rate Design'!$B$9:$K$16, 4, FALSE))</f>
        <v>0</v>
      </c>
      <c r="AJ646" s="708">
        <f>IF(L646="", 0, VLOOKUP($C646, 'Sch 10.1 Rate Design'!$B$9:$K$16, 4, FALSE))</f>
        <v>0</v>
      </c>
      <c r="AK646" s="708">
        <f>IF(M646="", 0, VLOOKUP($C646, 'Sch 10.1 Rate Design'!$B$9:$K$16, 4, FALSE))</f>
        <v>0</v>
      </c>
      <c r="AL646" s="708">
        <f>IF(N646="", 0, VLOOKUP($C646, 'Sch 10.1 Rate Design'!$B$9:$K$16, 4, FALSE))</f>
        <v>0</v>
      </c>
      <c r="AM646" s="708">
        <f>IF(O646="", 0, VLOOKUP($C646, 'Sch 10.1 Rate Design'!$B$9:$K$16, 4, FALSE))</f>
        <v>0</v>
      </c>
      <c r="AN646" s="708">
        <f>IF(P646="", 0, VLOOKUP($C646, 'Sch 10.1 Rate Design'!$B$9:$K$16, 4, FALSE))</f>
        <v>0</v>
      </c>
      <c r="AO646" s="708">
        <f>IF(Q646="", 0, VLOOKUP($C646, 'Sch 10.1 Rate Design'!$B$9:$K$16, 4, FALSE))</f>
        <v>0</v>
      </c>
      <c r="AP646" s="708">
        <f>IF(R646="", 0, VLOOKUP($C646, 'Sch 10.1 Rate Design'!$B$9:$K$16, 4, FALSE))</f>
        <v>0</v>
      </c>
      <c r="AQ646" s="707">
        <f>IF(S646="", 0, VLOOKUP($C646, 'Sch 10.1 Rate Design'!$B$9:$K$16, 4, FALSE))</f>
        <v>0</v>
      </c>
      <c r="AR646" s="706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93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93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93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93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93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93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93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93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93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93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705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708">
        <f>IF(H646="", 0, AR646/'Sch 10.1 Rate Design'!$Z$24*VLOOKUP($C646, 'Sch 10.1 Rate Design'!$B$9:$K$16, 6, FALSE))</f>
        <v>0</v>
      </c>
      <c r="BE646" s="708">
        <f>IF(I646="", 0, AS646/'Sch 10.1 Rate Design'!$Z$24*VLOOKUP($C646, 'Sch 10.1 Rate Design'!$B$9:$K$16, 6, FALSE))</f>
        <v>0</v>
      </c>
      <c r="BF646" s="708">
        <f>IF(J646="", 0, AT646/'Sch 10.1 Rate Design'!$Z$24*VLOOKUP($C646, 'Sch 10.1 Rate Design'!$B$9:$K$16, 6, FALSE))</f>
        <v>0</v>
      </c>
      <c r="BG646" s="708">
        <f>IF(K646="", 0, AU646/'Sch 10.1 Rate Design'!$Z$24*VLOOKUP($C646, 'Sch 10.1 Rate Design'!$B$9:$K$16, 6, FALSE))</f>
        <v>0</v>
      </c>
      <c r="BH646" s="708">
        <f>IF(L646="", 0, AV646/'Sch 10.1 Rate Design'!$Z$24*VLOOKUP($C646, 'Sch 10.1 Rate Design'!$B$9:$K$16, 6, FALSE))</f>
        <v>0</v>
      </c>
      <c r="BI646" s="708">
        <f>IF(M646="", 0, AW646/'Sch 10.1 Rate Design'!$Z$24*VLOOKUP($C646, 'Sch 10.1 Rate Design'!$B$9:$K$16, 6, FALSE))</f>
        <v>0</v>
      </c>
      <c r="BJ646" s="708">
        <f>IF(N646="", 0, AX646/'Sch 10.1 Rate Design'!$Z$24*VLOOKUP($C646, 'Sch 10.1 Rate Design'!$B$9:$K$16, 6, FALSE))</f>
        <v>0</v>
      </c>
      <c r="BK646" s="708">
        <f>IF(O646="", 0, AY646/'Sch 10.1 Rate Design'!$Z$24*VLOOKUP($C646, 'Sch 10.1 Rate Design'!$B$9:$K$16, 6, FALSE))</f>
        <v>0</v>
      </c>
      <c r="BL646" s="708">
        <f>IF(P646="", 0, AZ646/'Sch 10.1 Rate Design'!$Z$24*VLOOKUP($C646, 'Sch 10.1 Rate Design'!$B$9:$K$16, 6, FALSE))</f>
        <v>0</v>
      </c>
      <c r="BM646" s="708">
        <f>IF(Q646="", 0, BA646/'Sch 10.1 Rate Design'!$Z$24*VLOOKUP($C646, 'Sch 10.1 Rate Design'!$B$9:$K$16, 6, FALSE))</f>
        <v>0</v>
      </c>
      <c r="BN646" s="708">
        <f>IF(R646="", 0, BB646/'Sch 10.1 Rate Design'!$Z$24*VLOOKUP($C646, 'Sch 10.1 Rate Design'!$B$9:$K$16, 6, FALSE))</f>
        <v>0</v>
      </c>
      <c r="BO646" s="707">
        <f>IF(S646="", 0, BC646/'Sch 10.1 Rate Design'!$Z$24*VLOOKUP($C646, 'Sch 10.1 Rate Design'!$B$9:$K$16, 6, FALSE))</f>
        <v>0</v>
      </c>
      <c r="BP646" s="393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93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93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93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93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93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93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93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93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93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93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705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708">
        <f>IF(H646="", 0, BP646/'Sch 10.1 Rate Design'!$Z$24*VLOOKUP($C646, 'Sch 10.1 Rate Design'!$B$9:$K$16, 8, FALSE))</f>
        <v>0</v>
      </c>
      <c r="CC646" s="708">
        <f>IF(I646="", 0, BQ646/'Sch 10.1 Rate Design'!$Z$24*VLOOKUP($C646, 'Sch 10.1 Rate Design'!$B$9:$K$16, 8, FALSE))</f>
        <v>0</v>
      </c>
      <c r="CD646" s="708">
        <f>IF(J646="", 0, BR646/'Sch 10.1 Rate Design'!$Z$24*VLOOKUP($C646, 'Sch 10.1 Rate Design'!$B$9:$K$16, 8, FALSE))</f>
        <v>0</v>
      </c>
      <c r="CE646" s="708">
        <f>IF(K646="", 0, BS646/'Sch 10.1 Rate Design'!$Z$24*VLOOKUP($C646, 'Sch 10.1 Rate Design'!$B$9:$K$16, 8, FALSE))</f>
        <v>0</v>
      </c>
      <c r="CF646" s="708">
        <f>IF(L646="", 0, BT646/'Sch 10.1 Rate Design'!$Z$24*VLOOKUP($C646, 'Sch 10.1 Rate Design'!$B$9:$K$16, 8, FALSE))</f>
        <v>0</v>
      </c>
      <c r="CG646" s="708">
        <f>IF(M646="", 0, BU646/'Sch 10.1 Rate Design'!$Z$24*VLOOKUP($C646, 'Sch 10.1 Rate Design'!$B$9:$K$16, 8, FALSE))</f>
        <v>0</v>
      </c>
      <c r="CH646" s="708">
        <f>IF(N646="", 0, BV646/'Sch 10.1 Rate Design'!$Z$24*VLOOKUP($C646, 'Sch 10.1 Rate Design'!$B$9:$K$16, 8, FALSE))</f>
        <v>0</v>
      </c>
      <c r="CI646" s="708">
        <f>IF(O646="", 0, BW646/'Sch 10.1 Rate Design'!$Z$24*VLOOKUP($C646, 'Sch 10.1 Rate Design'!$B$9:$K$16, 8, FALSE))</f>
        <v>0</v>
      </c>
      <c r="CJ646" s="708">
        <f>IF(P646="", 0, BX646/'Sch 10.1 Rate Design'!$Z$24*VLOOKUP($C646, 'Sch 10.1 Rate Design'!$B$9:$K$16, 8, FALSE))</f>
        <v>0</v>
      </c>
      <c r="CK646" s="708">
        <f>IF(Q646="", 0, BY646/'Sch 10.1 Rate Design'!$Z$24*VLOOKUP($C646, 'Sch 10.1 Rate Design'!$B$9:$K$16, 8, FALSE))</f>
        <v>0</v>
      </c>
      <c r="CL646" s="708">
        <f>IF(R646="", 0, BZ646/'Sch 10.1 Rate Design'!$Z$24*VLOOKUP($C646, 'Sch 10.1 Rate Design'!$B$9:$K$16, 8, FALSE))</f>
        <v>0</v>
      </c>
      <c r="CM646" s="707">
        <f>IF(S646="", 0, CA646/'Sch 10.1 Rate Design'!$Z$24*VLOOKUP($C646, 'Sch 10.1 Rate Design'!$B$9:$K$16, 8, FALSE))</f>
        <v>0</v>
      </c>
      <c r="CN646" s="393">
        <f>IF(H646="",0,IF(H646&gt;VLOOKUP($C646,'Sch 10.1 Rate Design'!$B$9:$K$16,9,FALSE),H646-VLOOKUP($C646,'Sch 10.1 Rate Design'!$B$9:$K$16,9,FALSE),0))</f>
        <v>0</v>
      </c>
      <c r="CO646" s="393">
        <f>IF(I646="",0,IF(I646&gt;VLOOKUP($C646,'Sch 10.1 Rate Design'!$B$9:$K$16,9,FALSE),I646-VLOOKUP($C646,'Sch 10.1 Rate Design'!$B$9:$K$16,9,FALSE),0))</f>
        <v>0</v>
      </c>
      <c r="CP646" s="393">
        <f>IF(J646="",0,IF(J646&gt;VLOOKUP($C646,'Sch 10.1 Rate Design'!$B$9:$K$16,9,FALSE),J646-VLOOKUP($C646,'Sch 10.1 Rate Design'!$B$9:$K$16,9,FALSE),0))</f>
        <v>0</v>
      </c>
      <c r="CQ646" s="393">
        <f>IF(K646="",0,IF(K646&gt;VLOOKUP($C646,'Sch 10.1 Rate Design'!$B$9:$K$16,9,FALSE),K646-VLOOKUP($C646,'Sch 10.1 Rate Design'!$B$9:$K$16,9,FALSE),0))</f>
        <v>0</v>
      </c>
      <c r="CR646" s="393">
        <f>IF(L646="",0,IF(L646&gt;VLOOKUP($C646,'Sch 10.1 Rate Design'!$B$9:$K$16,9,FALSE),L646-VLOOKUP($C646,'Sch 10.1 Rate Design'!$B$9:$K$16,9,FALSE),0))</f>
        <v>0</v>
      </c>
      <c r="CS646" s="393">
        <f>IF(M646="",0,IF(M646&gt;VLOOKUP($C646,'Sch 10.1 Rate Design'!$B$9:$K$16,9,FALSE),M646-VLOOKUP($C646,'Sch 10.1 Rate Design'!$B$9:$K$16,9,FALSE),0))</f>
        <v>0</v>
      </c>
      <c r="CT646" s="393">
        <f>IF(N646="",0,IF(N646&gt;VLOOKUP($C646,'Sch 10.1 Rate Design'!$B$9:$K$16,9,FALSE),N646-VLOOKUP($C646,'Sch 10.1 Rate Design'!$B$9:$K$16,9,FALSE),0))</f>
        <v>0</v>
      </c>
      <c r="CU646" s="393">
        <f>IF(O646="",0,IF(O646&gt;VLOOKUP($C646,'Sch 10.1 Rate Design'!$B$9:$K$16,9,FALSE),O646-VLOOKUP($C646,'Sch 10.1 Rate Design'!$B$9:$K$16,9,FALSE),0))</f>
        <v>0</v>
      </c>
      <c r="CV646" s="393">
        <f>IF(P646="",0,IF(P646&gt;VLOOKUP($C646,'Sch 10.1 Rate Design'!$B$9:$K$16,9,FALSE),P646-VLOOKUP($C646,'Sch 10.1 Rate Design'!$B$9:$K$16,9,FALSE),0))</f>
        <v>0</v>
      </c>
      <c r="CW646" s="393">
        <f>IF(Q646="",0,IF(Q646&gt;VLOOKUP($C646,'Sch 10.1 Rate Design'!$B$9:$K$16,9,FALSE),Q646-VLOOKUP($C646,'Sch 10.1 Rate Design'!$B$9:$K$16,9,FALSE),0))</f>
        <v>0</v>
      </c>
      <c r="CX646" s="393">
        <f>IF(R646="",0,IF(R646&gt;VLOOKUP($C646,'Sch 10.1 Rate Design'!$B$9:$K$16,9,FALSE),R646-VLOOKUP($C646,'Sch 10.1 Rate Design'!$B$9:$K$16,9,FALSE),0))</f>
        <v>0</v>
      </c>
      <c r="CY646" s="705">
        <f>IF(S646="",0,IF(S646&gt;VLOOKUP($C646,'Sch 10.1 Rate Design'!$B$9:$K$16,9,FALSE),S646-VLOOKUP($C646,'Sch 10.1 Rate Design'!$B$9:$K$16,9,FALSE),0))</f>
        <v>0</v>
      </c>
      <c r="CZ646" s="708">
        <f>IF(H646="", 0, CN646/'Sch 10.1 Rate Design'!$Z$24*VLOOKUP($C646, 'Sch 10.1 Rate Design'!$B$9:$K$16, 10, FALSE))</f>
        <v>0</v>
      </c>
      <c r="DA646" s="708">
        <f>IF(I646="", 0, CO646/'Sch 10.1 Rate Design'!$Z$24*VLOOKUP($C646, 'Sch 10.1 Rate Design'!$B$9:$K$16, 10, FALSE))</f>
        <v>0</v>
      </c>
      <c r="DB646" s="708">
        <f>IF(J646="", 0, CP646/'Sch 10.1 Rate Design'!$Z$24*VLOOKUP($C646, 'Sch 10.1 Rate Design'!$B$9:$K$16, 10, FALSE))</f>
        <v>0</v>
      </c>
      <c r="DC646" s="708">
        <f>IF(K646="", 0, CQ646/'Sch 10.1 Rate Design'!$Z$24*VLOOKUP($C646, 'Sch 10.1 Rate Design'!$B$9:$K$16, 10, FALSE))</f>
        <v>0</v>
      </c>
      <c r="DD646" s="708">
        <f>IF(L646="", 0, CR646/'Sch 10.1 Rate Design'!$Z$24*VLOOKUP($C646, 'Sch 10.1 Rate Design'!$B$9:$K$16, 10, FALSE))</f>
        <v>0</v>
      </c>
      <c r="DE646" s="708">
        <f>IF(M646="", 0, CS646/'Sch 10.1 Rate Design'!$Z$24*VLOOKUP($C646, 'Sch 10.1 Rate Design'!$B$9:$K$16, 10, FALSE))</f>
        <v>0</v>
      </c>
      <c r="DF646" s="708">
        <f>IF(N646="", 0, CT646/'Sch 10.1 Rate Design'!$Z$24*VLOOKUP($C646, 'Sch 10.1 Rate Design'!$B$9:$K$16, 10, FALSE))</f>
        <v>0</v>
      </c>
      <c r="DG646" s="708">
        <f>IF(O646="", 0, CU646/'Sch 10.1 Rate Design'!$Z$24*VLOOKUP($C646, 'Sch 10.1 Rate Design'!$B$9:$K$16, 10, FALSE))</f>
        <v>0</v>
      </c>
      <c r="DH646" s="708">
        <f>IF(P646="", 0, CV646/'Sch 10.1 Rate Design'!$Z$24*VLOOKUP($C646, 'Sch 10.1 Rate Design'!$B$9:$K$16, 10, FALSE))</f>
        <v>0</v>
      </c>
      <c r="DI646" s="708">
        <f>IF(Q646="", 0, CW646/'Sch 10.1 Rate Design'!$Z$24*VLOOKUP($C646, 'Sch 10.1 Rate Design'!$B$9:$K$16, 10, FALSE))</f>
        <v>0</v>
      </c>
      <c r="DJ646" s="708">
        <f>IF(R646="", 0, CX646/'Sch 10.1 Rate Design'!$Z$24*VLOOKUP($C646, 'Sch 10.1 Rate Design'!$B$9:$K$16, 10, FALSE))</f>
        <v>0</v>
      </c>
      <c r="DK646" s="707">
        <f>IF(S646="", 0, CY646/'Sch 10.1 Rate Design'!$Z$24*VLOOKUP($C646, 'Sch 10.1 Rate Design'!$B$9:$K$16, 10, FALSE))</f>
        <v>0</v>
      </c>
      <c r="DL646" s="706">
        <f>IF(H646="", 0, VLOOKUP($C646, 'Sch 10.1 Rate Design'!$B$9:$K$16, 3, FALSE))</f>
        <v>0</v>
      </c>
      <c r="DM646" s="393">
        <f>IF(I646="", 0, VLOOKUP($C646, 'Sch 10.1 Rate Design'!$B$9:$K$16, 3, FALSE))</f>
        <v>0</v>
      </c>
      <c r="DN646" s="393">
        <f>IF(J646="", 0, VLOOKUP($C646, 'Sch 10.1 Rate Design'!$B$9:$K$16, 3, FALSE))</f>
        <v>0</v>
      </c>
      <c r="DO646" s="393">
        <f>IF(K646="", 0, VLOOKUP($C646, 'Sch 10.1 Rate Design'!$B$9:$K$16, 3, FALSE))</f>
        <v>0</v>
      </c>
      <c r="DP646" s="393">
        <f>IF(L646="", 0, VLOOKUP($C646, 'Sch 10.1 Rate Design'!$B$9:$K$16, 3, FALSE))</f>
        <v>0</v>
      </c>
      <c r="DQ646" s="393">
        <f>IF(M646="", 0, VLOOKUP($C646, 'Sch 10.1 Rate Design'!$B$9:$K$16, 3, FALSE))</f>
        <v>0</v>
      </c>
      <c r="DR646" s="393">
        <f>IF(N646="", 0, VLOOKUP($C646, 'Sch 10.1 Rate Design'!$B$9:$K$16, 3, FALSE))</f>
        <v>0</v>
      </c>
      <c r="DS646" s="393">
        <f>IF(O646="", 0, VLOOKUP($C646, 'Sch 10.1 Rate Design'!$B$9:$K$16, 3, FALSE))</f>
        <v>0</v>
      </c>
      <c r="DT646" s="393">
        <f>IF(P646="", 0, VLOOKUP($C646, 'Sch 10.1 Rate Design'!$B$9:$K$16, 3, FALSE))</f>
        <v>0</v>
      </c>
      <c r="DU646" s="393">
        <f>IF(Q646="", 0, VLOOKUP($C646, 'Sch 10.1 Rate Design'!$B$9:$K$16, 3, FALSE))</f>
        <v>0</v>
      </c>
      <c r="DV646" s="393">
        <f>IF(R646="", 0, VLOOKUP($C646, 'Sch 10.1 Rate Design'!$B$9:$K$16, 3, FALSE))</f>
        <v>0</v>
      </c>
      <c r="DW646" s="705">
        <f>IF(S646="", 0, VLOOKUP($C646, 'Sch 10.1 Rate Design'!$B$9:$K$16, 3, FALSE))</f>
        <v>0</v>
      </c>
      <c r="DX646" s="393"/>
      <c r="DY646" s="393"/>
      <c r="DZ646" s="393"/>
      <c r="EA646" s="393"/>
      <c r="EB646" s="393"/>
      <c r="EC646" s="393"/>
      <c r="ED646" s="393"/>
      <c r="EE646" s="393"/>
      <c r="EF646" s="393"/>
      <c r="EG646" s="393"/>
      <c r="EH646" s="393"/>
      <c r="EI646" s="393"/>
      <c r="EJ646" s="393"/>
    </row>
    <row r="647" spans="1:140">
      <c r="A647" s="393">
        <f>Input!AH643</f>
        <v>0</v>
      </c>
      <c r="B647" s="393">
        <v>637</v>
      </c>
      <c r="C647" s="690">
        <f>Input!AI643</f>
        <v>0.625</v>
      </c>
      <c r="D647" s="709">
        <f t="shared" si="149"/>
        <v>0</v>
      </c>
      <c r="E647" s="709">
        <f>IF('Sch 10.1 Rate Design'!$AB$24="Monthly", AVERAGE(T647,U647,V647,W647,X647,Y647,Z647,AA647,AB647,AC647,AD647,AE647), AVERAGE(T647,V647,X647,Z647,AB647,AD647))</f>
        <v>0</v>
      </c>
      <c r="F647" s="393">
        <f t="shared" si="136"/>
        <v>0</v>
      </c>
      <c r="G647" s="705" t="e">
        <f>IF('Sch 10.1 Rate Design'!$AB$24="Monthly", AVERAGE(H647,I647,J647,K647,L647,M647,N647,O647,P647,Q647,R647,S647), AVERAGE(H647,J647,L647,N647,P647,R647))</f>
        <v>#DIV/0!</v>
      </c>
      <c r="H647" s="393" t="str">
        <f>IF(Input!AJ643="", "", Input!AJ643)</f>
        <v/>
      </c>
      <c r="I647" s="393" t="str">
        <f>IF(Input!AK643="", "", Input!AK643)</f>
        <v/>
      </c>
      <c r="J647" s="393" t="str">
        <f>IF(Input!AL643="", "", Input!AL643)</f>
        <v/>
      </c>
      <c r="K647" s="393" t="str">
        <f>IF(Input!AM643="", "", Input!AM643)</f>
        <v/>
      </c>
      <c r="L647" s="393" t="str">
        <f>IF(Input!AN643="", "", Input!AN643)</f>
        <v/>
      </c>
      <c r="M647" s="393" t="str">
        <f>IF(Input!AO643="", "", Input!AO643)</f>
        <v/>
      </c>
      <c r="N647" s="393" t="str">
        <f>IF(Input!AP643="", "", Input!AP643)</f>
        <v/>
      </c>
      <c r="O647" s="393" t="str">
        <f>IF(Input!AQ643="", "", Input!AQ643)</f>
        <v/>
      </c>
      <c r="P647" s="393" t="str">
        <f>IF(Input!AR643="", "", Input!AR643)</f>
        <v/>
      </c>
      <c r="Q647" s="393" t="str">
        <f>IF(Input!AS643="", "", Input!AS643)</f>
        <v/>
      </c>
      <c r="R647" s="393" t="str">
        <f>IF(Input!AT643="", "", Input!AT643)</f>
        <v/>
      </c>
      <c r="S647" s="393" t="str">
        <f>IF(Input!AU643="", "", Input!AU643)</f>
        <v/>
      </c>
      <c r="T647" s="708">
        <f t="shared" si="137"/>
        <v>0</v>
      </c>
      <c r="U647" s="708">
        <f t="shared" si="138"/>
        <v>0</v>
      </c>
      <c r="V647" s="708">
        <f t="shared" si="139"/>
        <v>0</v>
      </c>
      <c r="W647" s="708">
        <f t="shared" si="140"/>
        <v>0</v>
      </c>
      <c r="X647" s="708">
        <f t="shared" si="141"/>
        <v>0</v>
      </c>
      <c r="Y647" s="708">
        <f t="shared" si="142"/>
        <v>0</v>
      </c>
      <c r="Z647" s="708">
        <f t="shared" si="143"/>
        <v>0</v>
      </c>
      <c r="AA647" s="708">
        <f t="shared" si="144"/>
        <v>0</v>
      </c>
      <c r="AB647" s="708">
        <f t="shared" si="145"/>
        <v>0</v>
      </c>
      <c r="AC647" s="708">
        <f t="shared" si="146"/>
        <v>0</v>
      </c>
      <c r="AD647" s="708">
        <f t="shared" si="147"/>
        <v>0</v>
      </c>
      <c r="AE647" s="707">
        <f t="shared" si="148"/>
        <v>0</v>
      </c>
      <c r="AF647" s="708">
        <f>IF(H647="", 0, VLOOKUP($C647, 'Sch 10.1 Rate Design'!$B$9:$K$16, 4, FALSE))</f>
        <v>0</v>
      </c>
      <c r="AG647" s="708">
        <f>IF(I647="", 0, VLOOKUP($C647, 'Sch 10.1 Rate Design'!$B$9:$K$16, 4, FALSE))</f>
        <v>0</v>
      </c>
      <c r="AH647" s="708">
        <f>IF(J647="", 0, VLOOKUP($C647, 'Sch 10.1 Rate Design'!$B$9:$K$16, 4, FALSE))</f>
        <v>0</v>
      </c>
      <c r="AI647" s="708">
        <f>IF(K647="", 0, VLOOKUP($C647, 'Sch 10.1 Rate Design'!$B$9:$K$16, 4, FALSE))</f>
        <v>0</v>
      </c>
      <c r="AJ647" s="708">
        <f>IF(L647="", 0, VLOOKUP($C647, 'Sch 10.1 Rate Design'!$B$9:$K$16, 4, FALSE))</f>
        <v>0</v>
      </c>
      <c r="AK647" s="708">
        <f>IF(M647="", 0, VLOOKUP($C647, 'Sch 10.1 Rate Design'!$B$9:$K$16, 4, FALSE))</f>
        <v>0</v>
      </c>
      <c r="AL647" s="708">
        <f>IF(N647="", 0, VLOOKUP($C647, 'Sch 10.1 Rate Design'!$B$9:$K$16, 4, FALSE))</f>
        <v>0</v>
      </c>
      <c r="AM647" s="708">
        <f>IF(O647="", 0, VLOOKUP($C647, 'Sch 10.1 Rate Design'!$B$9:$K$16, 4, FALSE))</f>
        <v>0</v>
      </c>
      <c r="AN647" s="708">
        <f>IF(P647="", 0, VLOOKUP($C647, 'Sch 10.1 Rate Design'!$B$9:$K$16, 4, FALSE))</f>
        <v>0</v>
      </c>
      <c r="AO647" s="708">
        <f>IF(Q647="", 0, VLOOKUP($C647, 'Sch 10.1 Rate Design'!$B$9:$K$16, 4, FALSE))</f>
        <v>0</v>
      </c>
      <c r="AP647" s="708">
        <f>IF(R647="", 0, VLOOKUP($C647, 'Sch 10.1 Rate Design'!$B$9:$K$16, 4, FALSE))</f>
        <v>0</v>
      </c>
      <c r="AQ647" s="707">
        <f>IF(S647="", 0, VLOOKUP($C647, 'Sch 10.1 Rate Design'!$B$9:$K$16, 4, FALSE))</f>
        <v>0</v>
      </c>
      <c r="AR647" s="706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93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93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93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93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93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93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93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93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93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93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705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708">
        <f>IF(H647="", 0, AR647/'Sch 10.1 Rate Design'!$Z$24*VLOOKUP($C647, 'Sch 10.1 Rate Design'!$B$9:$K$16, 6, FALSE))</f>
        <v>0</v>
      </c>
      <c r="BE647" s="708">
        <f>IF(I647="", 0, AS647/'Sch 10.1 Rate Design'!$Z$24*VLOOKUP($C647, 'Sch 10.1 Rate Design'!$B$9:$K$16, 6, FALSE))</f>
        <v>0</v>
      </c>
      <c r="BF647" s="708">
        <f>IF(J647="", 0, AT647/'Sch 10.1 Rate Design'!$Z$24*VLOOKUP($C647, 'Sch 10.1 Rate Design'!$B$9:$K$16, 6, FALSE))</f>
        <v>0</v>
      </c>
      <c r="BG647" s="708">
        <f>IF(K647="", 0, AU647/'Sch 10.1 Rate Design'!$Z$24*VLOOKUP($C647, 'Sch 10.1 Rate Design'!$B$9:$K$16, 6, FALSE))</f>
        <v>0</v>
      </c>
      <c r="BH647" s="708">
        <f>IF(L647="", 0, AV647/'Sch 10.1 Rate Design'!$Z$24*VLOOKUP($C647, 'Sch 10.1 Rate Design'!$B$9:$K$16, 6, FALSE))</f>
        <v>0</v>
      </c>
      <c r="BI647" s="708">
        <f>IF(M647="", 0, AW647/'Sch 10.1 Rate Design'!$Z$24*VLOOKUP($C647, 'Sch 10.1 Rate Design'!$B$9:$K$16, 6, FALSE))</f>
        <v>0</v>
      </c>
      <c r="BJ647" s="708">
        <f>IF(N647="", 0, AX647/'Sch 10.1 Rate Design'!$Z$24*VLOOKUP($C647, 'Sch 10.1 Rate Design'!$B$9:$K$16, 6, FALSE))</f>
        <v>0</v>
      </c>
      <c r="BK647" s="708">
        <f>IF(O647="", 0, AY647/'Sch 10.1 Rate Design'!$Z$24*VLOOKUP($C647, 'Sch 10.1 Rate Design'!$B$9:$K$16, 6, FALSE))</f>
        <v>0</v>
      </c>
      <c r="BL647" s="708">
        <f>IF(P647="", 0, AZ647/'Sch 10.1 Rate Design'!$Z$24*VLOOKUP($C647, 'Sch 10.1 Rate Design'!$B$9:$K$16, 6, FALSE))</f>
        <v>0</v>
      </c>
      <c r="BM647" s="708">
        <f>IF(Q647="", 0, BA647/'Sch 10.1 Rate Design'!$Z$24*VLOOKUP($C647, 'Sch 10.1 Rate Design'!$B$9:$K$16, 6, FALSE))</f>
        <v>0</v>
      </c>
      <c r="BN647" s="708">
        <f>IF(R647="", 0, BB647/'Sch 10.1 Rate Design'!$Z$24*VLOOKUP($C647, 'Sch 10.1 Rate Design'!$B$9:$K$16, 6, FALSE))</f>
        <v>0</v>
      </c>
      <c r="BO647" s="707">
        <f>IF(S647="", 0, BC647/'Sch 10.1 Rate Design'!$Z$24*VLOOKUP($C647, 'Sch 10.1 Rate Design'!$B$9:$K$16, 6, FALSE))</f>
        <v>0</v>
      </c>
      <c r="BP647" s="393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93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93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93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93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93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93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93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93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93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93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705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708">
        <f>IF(H647="", 0, BP647/'Sch 10.1 Rate Design'!$Z$24*VLOOKUP($C647, 'Sch 10.1 Rate Design'!$B$9:$K$16, 8, FALSE))</f>
        <v>0</v>
      </c>
      <c r="CC647" s="708">
        <f>IF(I647="", 0, BQ647/'Sch 10.1 Rate Design'!$Z$24*VLOOKUP($C647, 'Sch 10.1 Rate Design'!$B$9:$K$16, 8, FALSE))</f>
        <v>0</v>
      </c>
      <c r="CD647" s="708">
        <f>IF(J647="", 0, BR647/'Sch 10.1 Rate Design'!$Z$24*VLOOKUP($C647, 'Sch 10.1 Rate Design'!$B$9:$K$16, 8, FALSE))</f>
        <v>0</v>
      </c>
      <c r="CE647" s="708">
        <f>IF(K647="", 0, BS647/'Sch 10.1 Rate Design'!$Z$24*VLOOKUP($C647, 'Sch 10.1 Rate Design'!$B$9:$K$16, 8, FALSE))</f>
        <v>0</v>
      </c>
      <c r="CF647" s="708">
        <f>IF(L647="", 0, BT647/'Sch 10.1 Rate Design'!$Z$24*VLOOKUP($C647, 'Sch 10.1 Rate Design'!$B$9:$K$16, 8, FALSE))</f>
        <v>0</v>
      </c>
      <c r="CG647" s="708">
        <f>IF(M647="", 0, BU647/'Sch 10.1 Rate Design'!$Z$24*VLOOKUP($C647, 'Sch 10.1 Rate Design'!$B$9:$K$16, 8, FALSE))</f>
        <v>0</v>
      </c>
      <c r="CH647" s="708">
        <f>IF(N647="", 0, BV647/'Sch 10.1 Rate Design'!$Z$24*VLOOKUP($C647, 'Sch 10.1 Rate Design'!$B$9:$K$16, 8, FALSE))</f>
        <v>0</v>
      </c>
      <c r="CI647" s="708">
        <f>IF(O647="", 0, BW647/'Sch 10.1 Rate Design'!$Z$24*VLOOKUP($C647, 'Sch 10.1 Rate Design'!$B$9:$K$16, 8, FALSE))</f>
        <v>0</v>
      </c>
      <c r="CJ647" s="708">
        <f>IF(P647="", 0, BX647/'Sch 10.1 Rate Design'!$Z$24*VLOOKUP($C647, 'Sch 10.1 Rate Design'!$B$9:$K$16, 8, FALSE))</f>
        <v>0</v>
      </c>
      <c r="CK647" s="708">
        <f>IF(Q647="", 0, BY647/'Sch 10.1 Rate Design'!$Z$24*VLOOKUP($C647, 'Sch 10.1 Rate Design'!$B$9:$K$16, 8, FALSE))</f>
        <v>0</v>
      </c>
      <c r="CL647" s="708">
        <f>IF(R647="", 0, BZ647/'Sch 10.1 Rate Design'!$Z$24*VLOOKUP($C647, 'Sch 10.1 Rate Design'!$B$9:$K$16, 8, FALSE))</f>
        <v>0</v>
      </c>
      <c r="CM647" s="707">
        <f>IF(S647="", 0, CA647/'Sch 10.1 Rate Design'!$Z$24*VLOOKUP($C647, 'Sch 10.1 Rate Design'!$B$9:$K$16, 8, FALSE))</f>
        <v>0</v>
      </c>
      <c r="CN647" s="393">
        <f>IF(H647="",0,IF(H647&gt;VLOOKUP($C647,'Sch 10.1 Rate Design'!$B$9:$K$16,9,FALSE),H647-VLOOKUP($C647,'Sch 10.1 Rate Design'!$B$9:$K$16,9,FALSE),0))</f>
        <v>0</v>
      </c>
      <c r="CO647" s="393">
        <f>IF(I647="",0,IF(I647&gt;VLOOKUP($C647,'Sch 10.1 Rate Design'!$B$9:$K$16,9,FALSE),I647-VLOOKUP($C647,'Sch 10.1 Rate Design'!$B$9:$K$16,9,FALSE),0))</f>
        <v>0</v>
      </c>
      <c r="CP647" s="393">
        <f>IF(J647="",0,IF(J647&gt;VLOOKUP($C647,'Sch 10.1 Rate Design'!$B$9:$K$16,9,FALSE),J647-VLOOKUP($C647,'Sch 10.1 Rate Design'!$B$9:$K$16,9,FALSE),0))</f>
        <v>0</v>
      </c>
      <c r="CQ647" s="393">
        <f>IF(K647="",0,IF(K647&gt;VLOOKUP($C647,'Sch 10.1 Rate Design'!$B$9:$K$16,9,FALSE),K647-VLOOKUP($C647,'Sch 10.1 Rate Design'!$B$9:$K$16,9,FALSE),0))</f>
        <v>0</v>
      </c>
      <c r="CR647" s="393">
        <f>IF(L647="",0,IF(L647&gt;VLOOKUP($C647,'Sch 10.1 Rate Design'!$B$9:$K$16,9,FALSE),L647-VLOOKUP($C647,'Sch 10.1 Rate Design'!$B$9:$K$16,9,FALSE),0))</f>
        <v>0</v>
      </c>
      <c r="CS647" s="393">
        <f>IF(M647="",0,IF(M647&gt;VLOOKUP($C647,'Sch 10.1 Rate Design'!$B$9:$K$16,9,FALSE),M647-VLOOKUP($C647,'Sch 10.1 Rate Design'!$B$9:$K$16,9,FALSE),0))</f>
        <v>0</v>
      </c>
      <c r="CT647" s="393">
        <f>IF(N647="",0,IF(N647&gt;VLOOKUP($C647,'Sch 10.1 Rate Design'!$B$9:$K$16,9,FALSE),N647-VLOOKUP($C647,'Sch 10.1 Rate Design'!$B$9:$K$16,9,FALSE),0))</f>
        <v>0</v>
      </c>
      <c r="CU647" s="393">
        <f>IF(O647="",0,IF(O647&gt;VLOOKUP($C647,'Sch 10.1 Rate Design'!$B$9:$K$16,9,FALSE),O647-VLOOKUP($C647,'Sch 10.1 Rate Design'!$B$9:$K$16,9,FALSE),0))</f>
        <v>0</v>
      </c>
      <c r="CV647" s="393">
        <f>IF(P647="",0,IF(P647&gt;VLOOKUP($C647,'Sch 10.1 Rate Design'!$B$9:$K$16,9,FALSE),P647-VLOOKUP($C647,'Sch 10.1 Rate Design'!$B$9:$K$16,9,FALSE),0))</f>
        <v>0</v>
      </c>
      <c r="CW647" s="393">
        <f>IF(Q647="",0,IF(Q647&gt;VLOOKUP($C647,'Sch 10.1 Rate Design'!$B$9:$K$16,9,FALSE),Q647-VLOOKUP($C647,'Sch 10.1 Rate Design'!$B$9:$K$16,9,FALSE),0))</f>
        <v>0</v>
      </c>
      <c r="CX647" s="393">
        <f>IF(R647="",0,IF(R647&gt;VLOOKUP($C647,'Sch 10.1 Rate Design'!$B$9:$K$16,9,FALSE),R647-VLOOKUP($C647,'Sch 10.1 Rate Design'!$B$9:$K$16,9,FALSE),0))</f>
        <v>0</v>
      </c>
      <c r="CY647" s="705">
        <f>IF(S647="",0,IF(S647&gt;VLOOKUP($C647,'Sch 10.1 Rate Design'!$B$9:$K$16,9,FALSE),S647-VLOOKUP($C647,'Sch 10.1 Rate Design'!$B$9:$K$16,9,FALSE),0))</f>
        <v>0</v>
      </c>
      <c r="CZ647" s="708">
        <f>IF(H647="", 0, CN647/'Sch 10.1 Rate Design'!$Z$24*VLOOKUP($C647, 'Sch 10.1 Rate Design'!$B$9:$K$16, 10, FALSE))</f>
        <v>0</v>
      </c>
      <c r="DA647" s="708">
        <f>IF(I647="", 0, CO647/'Sch 10.1 Rate Design'!$Z$24*VLOOKUP($C647, 'Sch 10.1 Rate Design'!$B$9:$K$16, 10, FALSE))</f>
        <v>0</v>
      </c>
      <c r="DB647" s="708">
        <f>IF(J647="", 0, CP647/'Sch 10.1 Rate Design'!$Z$24*VLOOKUP($C647, 'Sch 10.1 Rate Design'!$B$9:$K$16, 10, FALSE))</f>
        <v>0</v>
      </c>
      <c r="DC647" s="708">
        <f>IF(K647="", 0, CQ647/'Sch 10.1 Rate Design'!$Z$24*VLOOKUP($C647, 'Sch 10.1 Rate Design'!$B$9:$K$16, 10, FALSE))</f>
        <v>0</v>
      </c>
      <c r="DD647" s="708">
        <f>IF(L647="", 0, CR647/'Sch 10.1 Rate Design'!$Z$24*VLOOKUP($C647, 'Sch 10.1 Rate Design'!$B$9:$K$16, 10, FALSE))</f>
        <v>0</v>
      </c>
      <c r="DE647" s="708">
        <f>IF(M647="", 0, CS647/'Sch 10.1 Rate Design'!$Z$24*VLOOKUP($C647, 'Sch 10.1 Rate Design'!$B$9:$K$16, 10, FALSE))</f>
        <v>0</v>
      </c>
      <c r="DF647" s="708">
        <f>IF(N647="", 0, CT647/'Sch 10.1 Rate Design'!$Z$24*VLOOKUP($C647, 'Sch 10.1 Rate Design'!$B$9:$K$16, 10, FALSE))</f>
        <v>0</v>
      </c>
      <c r="DG647" s="708">
        <f>IF(O647="", 0, CU647/'Sch 10.1 Rate Design'!$Z$24*VLOOKUP($C647, 'Sch 10.1 Rate Design'!$B$9:$K$16, 10, FALSE))</f>
        <v>0</v>
      </c>
      <c r="DH647" s="708">
        <f>IF(P647="", 0, CV647/'Sch 10.1 Rate Design'!$Z$24*VLOOKUP($C647, 'Sch 10.1 Rate Design'!$B$9:$K$16, 10, FALSE))</f>
        <v>0</v>
      </c>
      <c r="DI647" s="708">
        <f>IF(Q647="", 0, CW647/'Sch 10.1 Rate Design'!$Z$24*VLOOKUP($C647, 'Sch 10.1 Rate Design'!$B$9:$K$16, 10, FALSE))</f>
        <v>0</v>
      </c>
      <c r="DJ647" s="708">
        <f>IF(R647="", 0, CX647/'Sch 10.1 Rate Design'!$Z$24*VLOOKUP($C647, 'Sch 10.1 Rate Design'!$B$9:$K$16, 10, FALSE))</f>
        <v>0</v>
      </c>
      <c r="DK647" s="707">
        <f>IF(S647="", 0, CY647/'Sch 10.1 Rate Design'!$Z$24*VLOOKUP($C647, 'Sch 10.1 Rate Design'!$B$9:$K$16, 10, FALSE))</f>
        <v>0</v>
      </c>
      <c r="DL647" s="706">
        <f>IF(H647="", 0, VLOOKUP($C647, 'Sch 10.1 Rate Design'!$B$9:$K$16, 3, FALSE))</f>
        <v>0</v>
      </c>
      <c r="DM647" s="393">
        <f>IF(I647="", 0, VLOOKUP($C647, 'Sch 10.1 Rate Design'!$B$9:$K$16, 3, FALSE))</f>
        <v>0</v>
      </c>
      <c r="DN647" s="393">
        <f>IF(J647="", 0, VLOOKUP($C647, 'Sch 10.1 Rate Design'!$B$9:$K$16, 3, FALSE))</f>
        <v>0</v>
      </c>
      <c r="DO647" s="393">
        <f>IF(K647="", 0, VLOOKUP($C647, 'Sch 10.1 Rate Design'!$B$9:$K$16, 3, FALSE))</f>
        <v>0</v>
      </c>
      <c r="DP647" s="393">
        <f>IF(L647="", 0, VLOOKUP($C647, 'Sch 10.1 Rate Design'!$B$9:$K$16, 3, FALSE))</f>
        <v>0</v>
      </c>
      <c r="DQ647" s="393">
        <f>IF(M647="", 0, VLOOKUP($C647, 'Sch 10.1 Rate Design'!$B$9:$K$16, 3, FALSE))</f>
        <v>0</v>
      </c>
      <c r="DR647" s="393">
        <f>IF(N647="", 0, VLOOKUP($C647, 'Sch 10.1 Rate Design'!$B$9:$K$16, 3, FALSE))</f>
        <v>0</v>
      </c>
      <c r="DS647" s="393">
        <f>IF(O647="", 0, VLOOKUP($C647, 'Sch 10.1 Rate Design'!$B$9:$K$16, 3, FALSE))</f>
        <v>0</v>
      </c>
      <c r="DT647" s="393">
        <f>IF(P647="", 0, VLOOKUP($C647, 'Sch 10.1 Rate Design'!$B$9:$K$16, 3, FALSE))</f>
        <v>0</v>
      </c>
      <c r="DU647" s="393">
        <f>IF(Q647="", 0, VLOOKUP($C647, 'Sch 10.1 Rate Design'!$B$9:$K$16, 3, FALSE))</f>
        <v>0</v>
      </c>
      <c r="DV647" s="393">
        <f>IF(R647="", 0, VLOOKUP($C647, 'Sch 10.1 Rate Design'!$B$9:$K$16, 3, FALSE))</f>
        <v>0</v>
      </c>
      <c r="DW647" s="705">
        <f>IF(S647="", 0, VLOOKUP($C647, 'Sch 10.1 Rate Design'!$B$9:$K$16, 3, FALSE))</f>
        <v>0</v>
      </c>
      <c r="DX647" s="393"/>
      <c r="DY647" s="393"/>
      <c r="DZ647" s="393"/>
      <c r="EA647" s="393"/>
      <c r="EB647" s="393"/>
      <c r="EC647" s="393"/>
      <c r="ED647" s="393"/>
      <c r="EE647" s="393"/>
      <c r="EF647" s="393"/>
      <c r="EG647" s="393"/>
      <c r="EH647" s="393"/>
      <c r="EI647" s="393"/>
      <c r="EJ647" s="393"/>
    </row>
    <row r="648" spans="1:140">
      <c r="A648" s="393">
        <f>Input!AH644</f>
        <v>0</v>
      </c>
      <c r="B648" s="393">
        <v>638</v>
      </c>
      <c r="C648" s="690">
        <f>Input!AI644</f>
        <v>0.625</v>
      </c>
      <c r="D648" s="709">
        <f t="shared" si="149"/>
        <v>0</v>
      </c>
      <c r="E648" s="709">
        <f>IF('Sch 10.1 Rate Design'!$AB$24="Monthly", AVERAGE(T648,U648,V648,W648,X648,Y648,Z648,AA648,AB648,AC648,AD648,AE648), AVERAGE(T648,V648,X648,Z648,AB648,AD648))</f>
        <v>0</v>
      </c>
      <c r="F648" s="393">
        <f t="shared" si="136"/>
        <v>0</v>
      </c>
      <c r="G648" s="705" t="e">
        <f>IF('Sch 10.1 Rate Design'!$AB$24="Monthly", AVERAGE(H648,I648,J648,K648,L648,M648,N648,O648,P648,Q648,R648,S648), AVERAGE(H648,J648,L648,N648,P648,R648))</f>
        <v>#DIV/0!</v>
      </c>
      <c r="H648" s="393" t="str">
        <f>IF(Input!AJ644="", "", Input!AJ644)</f>
        <v/>
      </c>
      <c r="I648" s="393" t="str">
        <f>IF(Input!AK644="", "", Input!AK644)</f>
        <v/>
      </c>
      <c r="J648" s="393" t="str">
        <f>IF(Input!AL644="", "", Input!AL644)</f>
        <v/>
      </c>
      <c r="K648" s="393" t="str">
        <f>IF(Input!AM644="", "", Input!AM644)</f>
        <v/>
      </c>
      <c r="L648" s="393" t="str">
        <f>IF(Input!AN644="", "", Input!AN644)</f>
        <v/>
      </c>
      <c r="M648" s="393" t="str">
        <f>IF(Input!AO644="", "", Input!AO644)</f>
        <v/>
      </c>
      <c r="N648" s="393" t="str">
        <f>IF(Input!AP644="", "", Input!AP644)</f>
        <v/>
      </c>
      <c r="O648" s="393" t="str">
        <f>IF(Input!AQ644="", "", Input!AQ644)</f>
        <v/>
      </c>
      <c r="P648" s="393" t="str">
        <f>IF(Input!AR644="", "", Input!AR644)</f>
        <v/>
      </c>
      <c r="Q648" s="393" t="str">
        <f>IF(Input!AS644="", "", Input!AS644)</f>
        <v/>
      </c>
      <c r="R648" s="393" t="str">
        <f>IF(Input!AT644="", "", Input!AT644)</f>
        <v/>
      </c>
      <c r="S648" s="393" t="str">
        <f>IF(Input!AU644="", "", Input!AU644)</f>
        <v/>
      </c>
      <c r="T648" s="708">
        <f t="shared" si="137"/>
        <v>0</v>
      </c>
      <c r="U648" s="708">
        <f t="shared" si="138"/>
        <v>0</v>
      </c>
      <c r="V648" s="708">
        <f t="shared" si="139"/>
        <v>0</v>
      </c>
      <c r="W648" s="708">
        <f t="shared" si="140"/>
        <v>0</v>
      </c>
      <c r="X648" s="708">
        <f t="shared" si="141"/>
        <v>0</v>
      </c>
      <c r="Y648" s="708">
        <f t="shared" si="142"/>
        <v>0</v>
      </c>
      <c r="Z648" s="708">
        <f t="shared" si="143"/>
        <v>0</v>
      </c>
      <c r="AA648" s="708">
        <f t="shared" si="144"/>
        <v>0</v>
      </c>
      <c r="AB648" s="708">
        <f t="shared" si="145"/>
        <v>0</v>
      </c>
      <c r="AC648" s="708">
        <f t="shared" si="146"/>
        <v>0</v>
      </c>
      <c r="AD648" s="708">
        <f t="shared" si="147"/>
        <v>0</v>
      </c>
      <c r="AE648" s="707">
        <f t="shared" si="148"/>
        <v>0</v>
      </c>
      <c r="AF648" s="708">
        <f>IF(H648="", 0, VLOOKUP($C648, 'Sch 10.1 Rate Design'!$B$9:$K$16, 4, FALSE))</f>
        <v>0</v>
      </c>
      <c r="AG648" s="708">
        <f>IF(I648="", 0, VLOOKUP($C648, 'Sch 10.1 Rate Design'!$B$9:$K$16, 4, FALSE))</f>
        <v>0</v>
      </c>
      <c r="AH648" s="708">
        <f>IF(J648="", 0, VLOOKUP($C648, 'Sch 10.1 Rate Design'!$B$9:$K$16, 4, FALSE))</f>
        <v>0</v>
      </c>
      <c r="AI648" s="708">
        <f>IF(K648="", 0, VLOOKUP($C648, 'Sch 10.1 Rate Design'!$B$9:$K$16, 4, FALSE))</f>
        <v>0</v>
      </c>
      <c r="AJ648" s="708">
        <f>IF(L648="", 0, VLOOKUP($C648, 'Sch 10.1 Rate Design'!$B$9:$K$16, 4, FALSE))</f>
        <v>0</v>
      </c>
      <c r="AK648" s="708">
        <f>IF(M648="", 0, VLOOKUP($C648, 'Sch 10.1 Rate Design'!$B$9:$K$16, 4, FALSE))</f>
        <v>0</v>
      </c>
      <c r="AL648" s="708">
        <f>IF(N648="", 0, VLOOKUP($C648, 'Sch 10.1 Rate Design'!$B$9:$K$16, 4, FALSE))</f>
        <v>0</v>
      </c>
      <c r="AM648" s="708">
        <f>IF(O648="", 0, VLOOKUP($C648, 'Sch 10.1 Rate Design'!$B$9:$K$16, 4, FALSE))</f>
        <v>0</v>
      </c>
      <c r="AN648" s="708">
        <f>IF(P648="", 0, VLOOKUP($C648, 'Sch 10.1 Rate Design'!$B$9:$K$16, 4, FALSE))</f>
        <v>0</v>
      </c>
      <c r="AO648" s="708">
        <f>IF(Q648="", 0, VLOOKUP($C648, 'Sch 10.1 Rate Design'!$B$9:$K$16, 4, FALSE))</f>
        <v>0</v>
      </c>
      <c r="AP648" s="708">
        <f>IF(R648="", 0, VLOOKUP($C648, 'Sch 10.1 Rate Design'!$B$9:$K$16, 4, FALSE))</f>
        <v>0</v>
      </c>
      <c r="AQ648" s="707">
        <f>IF(S648="", 0, VLOOKUP($C648, 'Sch 10.1 Rate Design'!$B$9:$K$16, 4, FALSE))</f>
        <v>0</v>
      </c>
      <c r="AR648" s="706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93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93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93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93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93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93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93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93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93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93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705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708">
        <f>IF(H648="", 0, AR648/'Sch 10.1 Rate Design'!$Z$24*VLOOKUP($C648, 'Sch 10.1 Rate Design'!$B$9:$K$16, 6, FALSE))</f>
        <v>0</v>
      </c>
      <c r="BE648" s="708">
        <f>IF(I648="", 0, AS648/'Sch 10.1 Rate Design'!$Z$24*VLOOKUP($C648, 'Sch 10.1 Rate Design'!$B$9:$K$16, 6, FALSE))</f>
        <v>0</v>
      </c>
      <c r="BF648" s="708">
        <f>IF(J648="", 0, AT648/'Sch 10.1 Rate Design'!$Z$24*VLOOKUP($C648, 'Sch 10.1 Rate Design'!$B$9:$K$16, 6, FALSE))</f>
        <v>0</v>
      </c>
      <c r="BG648" s="708">
        <f>IF(K648="", 0, AU648/'Sch 10.1 Rate Design'!$Z$24*VLOOKUP($C648, 'Sch 10.1 Rate Design'!$B$9:$K$16, 6, FALSE))</f>
        <v>0</v>
      </c>
      <c r="BH648" s="708">
        <f>IF(L648="", 0, AV648/'Sch 10.1 Rate Design'!$Z$24*VLOOKUP($C648, 'Sch 10.1 Rate Design'!$B$9:$K$16, 6, FALSE))</f>
        <v>0</v>
      </c>
      <c r="BI648" s="708">
        <f>IF(M648="", 0, AW648/'Sch 10.1 Rate Design'!$Z$24*VLOOKUP($C648, 'Sch 10.1 Rate Design'!$B$9:$K$16, 6, FALSE))</f>
        <v>0</v>
      </c>
      <c r="BJ648" s="708">
        <f>IF(N648="", 0, AX648/'Sch 10.1 Rate Design'!$Z$24*VLOOKUP($C648, 'Sch 10.1 Rate Design'!$B$9:$K$16, 6, FALSE))</f>
        <v>0</v>
      </c>
      <c r="BK648" s="708">
        <f>IF(O648="", 0, AY648/'Sch 10.1 Rate Design'!$Z$24*VLOOKUP($C648, 'Sch 10.1 Rate Design'!$B$9:$K$16, 6, FALSE))</f>
        <v>0</v>
      </c>
      <c r="BL648" s="708">
        <f>IF(P648="", 0, AZ648/'Sch 10.1 Rate Design'!$Z$24*VLOOKUP($C648, 'Sch 10.1 Rate Design'!$B$9:$K$16, 6, FALSE))</f>
        <v>0</v>
      </c>
      <c r="BM648" s="708">
        <f>IF(Q648="", 0, BA648/'Sch 10.1 Rate Design'!$Z$24*VLOOKUP($C648, 'Sch 10.1 Rate Design'!$B$9:$K$16, 6, FALSE))</f>
        <v>0</v>
      </c>
      <c r="BN648" s="708">
        <f>IF(R648="", 0, BB648/'Sch 10.1 Rate Design'!$Z$24*VLOOKUP($C648, 'Sch 10.1 Rate Design'!$B$9:$K$16, 6, FALSE))</f>
        <v>0</v>
      </c>
      <c r="BO648" s="707">
        <f>IF(S648="", 0, BC648/'Sch 10.1 Rate Design'!$Z$24*VLOOKUP($C648, 'Sch 10.1 Rate Design'!$B$9:$K$16, 6, FALSE))</f>
        <v>0</v>
      </c>
      <c r="BP648" s="393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93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93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93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93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93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93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93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93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93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93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705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708">
        <f>IF(H648="", 0, BP648/'Sch 10.1 Rate Design'!$Z$24*VLOOKUP($C648, 'Sch 10.1 Rate Design'!$B$9:$K$16, 8, FALSE))</f>
        <v>0</v>
      </c>
      <c r="CC648" s="708">
        <f>IF(I648="", 0, BQ648/'Sch 10.1 Rate Design'!$Z$24*VLOOKUP($C648, 'Sch 10.1 Rate Design'!$B$9:$K$16, 8, FALSE))</f>
        <v>0</v>
      </c>
      <c r="CD648" s="708">
        <f>IF(J648="", 0, BR648/'Sch 10.1 Rate Design'!$Z$24*VLOOKUP($C648, 'Sch 10.1 Rate Design'!$B$9:$K$16, 8, FALSE))</f>
        <v>0</v>
      </c>
      <c r="CE648" s="708">
        <f>IF(K648="", 0, BS648/'Sch 10.1 Rate Design'!$Z$24*VLOOKUP($C648, 'Sch 10.1 Rate Design'!$B$9:$K$16, 8, FALSE))</f>
        <v>0</v>
      </c>
      <c r="CF648" s="708">
        <f>IF(L648="", 0, BT648/'Sch 10.1 Rate Design'!$Z$24*VLOOKUP($C648, 'Sch 10.1 Rate Design'!$B$9:$K$16, 8, FALSE))</f>
        <v>0</v>
      </c>
      <c r="CG648" s="708">
        <f>IF(M648="", 0, BU648/'Sch 10.1 Rate Design'!$Z$24*VLOOKUP($C648, 'Sch 10.1 Rate Design'!$B$9:$K$16, 8, FALSE))</f>
        <v>0</v>
      </c>
      <c r="CH648" s="708">
        <f>IF(N648="", 0, BV648/'Sch 10.1 Rate Design'!$Z$24*VLOOKUP($C648, 'Sch 10.1 Rate Design'!$B$9:$K$16, 8, FALSE))</f>
        <v>0</v>
      </c>
      <c r="CI648" s="708">
        <f>IF(O648="", 0, BW648/'Sch 10.1 Rate Design'!$Z$24*VLOOKUP($C648, 'Sch 10.1 Rate Design'!$B$9:$K$16, 8, FALSE))</f>
        <v>0</v>
      </c>
      <c r="CJ648" s="708">
        <f>IF(P648="", 0, BX648/'Sch 10.1 Rate Design'!$Z$24*VLOOKUP($C648, 'Sch 10.1 Rate Design'!$B$9:$K$16, 8, FALSE))</f>
        <v>0</v>
      </c>
      <c r="CK648" s="708">
        <f>IF(Q648="", 0, BY648/'Sch 10.1 Rate Design'!$Z$24*VLOOKUP($C648, 'Sch 10.1 Rate Design'!$B$9:$K$16, 8, FALSE))</f>
        <v>0</v>
      </c>
      <c r="CL648" s="708">
        <f>IF(R648="", 0, BZ648/'Sch 10.1 Rate Design'!$Z$24*VLOOKUP($C648, 'Sch 10.1 Rate Design'!$B$9:$K$16, 8, FALSE))</f>
        <v>0</v>
      </c>
      <c r="CM648" s="707">
        <f>IF(S648="", 0, CA648/'Sch 10.1 Rate Design'!$Z$24*VLOOKUP($C648, 'Sch 10.1 Rate Design'!$B$9:$K$16, 8, FALSE))</f>
        <v>0</v>
      </c>
      <c r="CN648" s="393">
        <f>IF(H648="",0,IF(H648&gt;VLOOKUP($C648,'Sch 10.1 Rate Design'!$B$9:$K$16,9,FALSE),H648-VLOOKUP($C648,'Sch 10.1 Rate Design'!$B$9:$K$16,9,FALSE),0))</f>
        <v>0</v>
      </c>
      <c r="CO648" s="393">
        <f>IF(I648="",0,IF(I648&gt;VLOOKUP($C648,'Sch 10.1 Rate Design'!$B$9:$K$16,9,FALSE),I648-VLOOKUP($C648,'Sch 10.1 Rate Design'!$B$9:$K$16,9,FALSE),0))</f>
        <v>0</v>
      </c>
      <c r="CP648" s="393">
        <f>IF(J648="",0,IF(J648&gt;VLOOKUP($C648,'Sch 10.1 Rate Design'!$B$9:$K$16,9,FALSE),J648-VLOOKUP($C648,'Sch 10.1 Rate Design'!$B$9:$K$16,9,FALSE),0))</f>
        <v>0</v>
      </c>
      <c r="CQ648" s="393">
        <f>IF(K648="",0,IF(K648&gt;VLOOKUP($C648,'Sch 10.1 Rate Design'!$B$9:$K$16,9,FALSE),K648-VLOOKUP($C648,'Sch 10.1 Rate Design'!$B$9:$K$16,9,FALSE),0))</f>
        <v>0</v>
      </c>
      <c r="CR648" s="393">
        <f>IF(L648="",0,IF(L648&gt;VLOOKUP($C648,'Sch 10.1 Rate Design'!$B$9:$K$16,9,FALSE),L648-VLOOKUP($C648,'Sch 10.1 Rate Design'!$B$9:$K$16,9,FALSE),0))</f>
        <v>0</v>
      </c>
      <c r="CS648" s="393">
        <f>IF(M648="",0,IF(M648&gt;VLOOKUP($C648,'Sch 10.1 Rate Design'!$B$9:$K$16,9,FALSE),M648-VLOOKUP($C648,'Sch 10.1 Rate Design'!$B$9:$K$16,9,FALSE),0))</f>
        <v>0</v>
      </c>
      <c r="CT648" s="393">
        <f>IF(N648="",0,IF(N648&gt;VLOOKUP($C648,'Sch 10.1 Rate Design'!$B$9:$K$16,9,FALSE),N648-VLOOKUP($C648,'Sch 10.1 Rate Design'!$B$9:$K$16,9,FALSE),0))</f>
        <v>0</v>
      </c>
      <c r="CU648" s="393">
        <f>IF(O648="",0,IF(O648&gt;VLOOKUP($C648,'Sch 10.1 Rate Design'!$B$9:$K$16,9,FALSE),O648-VLOOKUP($C648,'Sch 10.1 Rate Design'!$B$9:$K$16,9,FALSE),0))</f>
        <v>0</v>
      </c>
      <c r="CV648" s="393">
        <f>IF(P648="",0,IF(P648&gt;VLOOKUP($C648,'Sch 10.1 Rate Design'!$B$9:$K$16,9,FALSE),P648-VLOOKUP($C648,'Sch 10.1 Rate Design'!$B$9:$K$16,9,FALSE),0))</f>
        <v>0</v>
      </c>
      <c r="CW648" s="393">
        <f>IF(Q648="",0,IF(Q648&gt;VLOOKUP($C648,'Sch 10.1 Rate Design'!$B$9:$K$16,9,FALSE),Q648-VLOOKUP($C648,'Sch 10.1 Rate Design'!$B$9:$K$16,9,FALSE),0))</f>
        <v>0</v>
      </c>
      <c r="CX648" s="393">
        <f>IF(R648="",0,IF(R648&gt;VLOOKUP($C648,'Sch 10.1 Rate Design'!$B$9:$K$16,9,FALSE),R648-VLOOKUP($C648,'Sch 10.1 Rate Design'!$B$9:$K$16,9,FALSE),0))</f>
        <v>0</v>
      </c>
      <c r="CY648" s="705">
        <f>IF(S648="",0,IF(S648&gt;VLOOKUP($C648,'Sch 10.1 Rate Design'!$B$9:$K$16,9,FALSE),S648-VLOOKUP($C648,'Sch 10.1 Rate Design'!$B$9:$K$16,9,FALSE),0))</f>
        <v>0</v>
      </c>
      <c r="CZ648" s="708">
        <f>IF(H648="", 0, CN648/'Sch 10.1 Rate Design'!$Z$24*VLOOKUP($C648, 'Sch 10.1 Rate Design'!$B$9:$K$16, 10, FALSE))</f>
        <v>0</v>
      </c>
      <c r="DA648" s="708">
        <f>IF(I648="", 0, CO648/'Sch 10.1 Rate Design'!$Z$24*VLOOKUP($C648, 'Sch 10.1 Rate Design'!$B$9:$K$16, 10, FALSE))</f>
        <v>0</v>
      </c>
      <c r="DB648" s="708">
        <f>IF(J648="", 0, CP648/'Sch 10.1 Rate Design'!$Z$24*VLOOKUP($C648, 'Sch 10.1 Rate Design'!$B$9:$K$16, 10, FALSE))</f>
        <v>0</v>
      </c>
      <c r="DC648" s="708">
        <f>IF(K648="", 0, CQ648/'Sch 10.1 Rate Design'!$Z$24*VLOOKUP($C648, 'Sch 10.1 Rate Design'!$B$9:$K$16, 10, FALSE))</f>
        <v>0</v>
      </c>
      <c r="DD648" s="708">
        <f>IF(L648="", 0, CR648/'Sch 10.1 Rate Design'!$Z$24*VLOOKUP($C648, 'Sch 10.1 Rate Design'!$B$9:$K$16, 10, FALSE))</f>
        <v>0</v>
      </c>
      <c r="DE648" s="708">
        <f>IF(M648="", 0, CS648/'Sch 10.1 Rate Design'!$Z$24*VLOOKUP($C648, 'Sch 10.1 Rate Design'!$B$9:$K$16, 10, FALSE))</f>
        <v>0</v>
      </c>
      <c r="DF648" s="708">
        <f>IF(N648="", 0, CT648/'Sch 10.1 Rate Design'!$Z$24*VLOOKUP($C648, 'Sch 10.1 Rate Design'!$B$9:$K$16, 10, FALSE))</f>
        <v>0</v>
      </c>
      <c r="DG648" s="708">
        <f>IF(O648="", 0, CU648/'Sch 10.1 Rate Design'!$Z$24*VLOOKUP($C648, 'Sch 10.1 Rate Design'!$B$9:$K$16, 10, FALSE))</f>
        <v>0</v>
      </c>
      <c r="DH648" s="708">
        <f>IF(P648="", 0, CV648/'Sch 10.1 Rate Design'!$Z$24*VLOOKUP($C648, 'Sch 10.1 Rate Design'!$B$9:$K$16, 10, FALSE))</f>
        <v>0</v>
      </c>
      <c r="DI648" s="708">
        <f>IF(Q648="", 0, CW648/'Sch 10.1 Rate Design'!$Z$24*VLOOKUP($C648, 'Sch 10.1 Rate Design'!$B$9:$K$16, 10, FALSE))</f>
        <v>0</v>
      </c>
      <c r="DJ648" s="708">
        <f>IF(R648="", 0, CX648/'Sch 10.1 Rate Design'!$Z$24*VLOOKUP($C648, 'Sch 10.1 Rate Design'!$B$9:$K$16, 10, FALSE))</f>
        <v>0</v>
      </c>
      <c r="DK648" s="707">
        <f>IF(S648="", 0, CY648/'Sch 10.1 Rate Design'!$Z$24*VLOOKUP($C648, 'Sch 10.1 Rate Design'!$B$9:$K$16, 10, FALSE))</f>
        <v>0</v>
      </c>
      <c r="DL648" s="706">
        <f>IF(H648="", 0, VLOOKUP($C648, 'Sch 10.1 Rate Design'!$B$9:$K$16, 3, FALSE))</f>
        <v>0</v>
      </c>
      <c r="DM648" s="393">
        <f>IF(I648="", 0, VLOOKUP($C648, 'Sch 10.1 Rate Design'!$B$9:$K$16, 3, FALSE))</f>
        <v>0</v>
      </c>
      <c r="DN648" s="393">
        <f>IF(J648="", 0, VLOOKUP($C648, 'Sch 10.1 Rate Design'!$B$9:$K$16, 3, FALSE))</f>
        <v>0</v>
      </c>
      <c r="DO648" s="393">
        <f>IF(K648="", 0, VLOOKUP($C648, 'Sch 10.1 Rate Design'!$B$9:$K$16, 3, FALSE))</f>
        <v>0</v>
      </c>
      <c r="DP648" s="393">
        <f>IF(L648="", 0, VLOOKUP($C648, 'Sch 10.1 Rate Design'!$B$9:$K$16, 3, FALSE))</f>
        <v>0</v>
      </c>
      <c r="DQ648" s="393">
        <f>IF(M648="", 0, VLOOKUP($C648, 'Sch 10.1 Rate Design'!$B$9:$K$16, 3, FALSE))</f>
        <v>0</v>
      </c>
      <c r="DR648" s="393">
        <f>IF(N648="", 0, VLOOKUP($C648, 'Sch 10.1 Rate Design'!$B$9:$K$16, 3, FALSE))</f>
        <v>0</v>
      </c>
      <c r="DS648" s="393">
        <f>IF(O648="", 0, VLOOKUP($C648, 'Sch 10.1 Rate Design'!$B$9:$K$16, 3, FALSE))</f>
        <v>0</v>
      </c>
      <c r="DT648" s="393">
        <f>IF(P648="", 0, VLOOKUP($C648, 'Sch 10.1 Rate Design'!$B$9:$K$16, 3, FALSE))</f>
        <v>0</v>
      </c>
      <c r="DU648" s="393">
        <f>IF(Q648="", 0, VLOOKUP($C648, 'Sch 10.1 Rate Design'!$B$9:$K$16, 3, FALSE))</f>
        <v>0</v>
      </c>
      <c r="DV648" s="393">
        <f>IF(R648="", 0, VLOOKUP($C648, 'Sch 10.1 Rate Design'!$B$9:$K$16, 3, FALSE))</f>
        <v>0</v>
      </c>
      <c r="DW648" s="705">
        <f>IF(S648="", 0, VLOOKUP($C648, 'Sch 10.1 Rate Design'!$B$9:$K$16, 3, FALSE))</f>
        <v>0</v>
      </c>
      <c r="DX648" s="393"/>
      <c r="DY648" s="393"/>
      <c r="DZ648" s="393"/>
      <c r="EA648" s="393"/>
      <c r="EB648" s="393"/>
      <c r="EC648" s="393"/>
      <c r="ED648" s="393"/>
      <c r="EE648" s="393"/>
      <c r="EF648" s="393"/>
      <c r="EG648" s="393"/>
      <c r="EH648" s="393"/>
      <c r="EI648" s="393"/>
      <c r="EJ648" s="393"/>
    </row>
    <row r="649" spans="1:140">
      <c r="A649" s="393">
        <f>Input!AH645</f>
        <v>0</v>
      </c>
      <c r="B649" s="393">
        <v>639</v>
      </c>
      <c r="C649" s="690">
        <f>Input!AI645</f>
        <v>0.625</v>
      </c>
      <c r="D649" s="709">
        <f t="shared" si="149"/>
        <v>0</v>
      </c>
      <c r="E649" s="709">
        <f>IF('Sch 10.1 Rate Design'!$AB$24="Monthly", AVERAGE(T649,U649,V649,W649,X649,Y649,Z649,AA649,AB649,AC649,AD649,AE649), AVERAGE(T649,V649,X649,Z649,AB649,AD649))</f>
        <v>0</v>
      </c>
      <c r="F649" s="393">
        <f t="shared" si="136"/>
        <v>0</v>
      </c>
      <c r="G649" s="705" t="e">
        <f>IF('Sch 10.1 Rate Design'!$AB$24="Monthly", AVERAGE(H649,I649,J649,K649,L649,M649,N649,O649,P649,Q649,R649,S649), AVERAGE(H649,J649,L649,N649,P649,R649))</f>
        <v>#DIV/0!</v>
      </c>
      <c r="H649" s="393" t="str">
        <f>IF(Input!AJ645="", "", Input!AJ645)</f>
        <v/>
      </c>
      <c r="I649" s="393" t="str">
        <f>IF(Input!AK645="", "", Input!AK645)</f>
        <v/>
      </c>
      <c r="J649" s="393" t="str">
        <f>IF(Input!AL645="", "", Input!AL645)</f>
        <v/>
      </c>
      <c r="K649" s="393" t="str">
        <f>IF(Input!AM645="", "", Input!AM645)</f>
        <v/>
      </c>
      <c r="L649" s="393" t="str">
        <f>IF(Input!AN645="", "", Input!AN645)</f>
        <v/>
      </c>
      <c r="M649" s="393" t="str">
        <f>IF(Input!AO645="", "", Input!AO645)</f>
        <v/>
      </c>
      <c r="N649" s="393" t="str">
        <f>IF(Input!AP645="", "", Input!AP645)</f>
        <v/>
      </c>
      <c r="O649" s="393" t="str">
        <f>IF(Input!AQ645="", "", Input!AQ645)</f>
        <v/>
      </c>
      <c r="P649" s="393" t="str">
        <f>IF(Input!AR645="", "", Input!AR645)</f>
        <v/>
      </c>
      <c r="Q649" s="393" t="str">
        <f>IF(Input!AS645="", "", Input!AS645)</f>
        <v/>
      </c>
      <c r="R649" s="393" t="str">
        <f>IF(Input!AT645="", "", Input!AT645)</f>
        <v/>
      </c>
      <c r="S649" s="393" t="str">
        <f>IF(Input!AU645="", "", Input!AU645)</f>
        <v/>
      </c>
      <c r="T649" s="708">
        <f t="shared" si="137"/>
        <v>0</v>
      </c>
      <c r="U649" s="708">
        <f t="shared" si="138"/>
        <v>0</v>
      </c>
      <c r="V649" s="708">
        <f t="shared" si="139"/>
        <v>0</v>
      </c>
      <c r="W649" s="708">
        <f t="shared" si="140"/>
        <v>0</v>
      </c>
      <c r="X649" s="708">
        <f t="shared" si="141"/>
        <v>0</v>
      </c>
      <c r="Y649" s="708">
        <f t="shared" si="142"/>
        <v>0</v>
      </c>
      <c r="Z649" s="708">
        <f t="shared" si="143"/>
        <v>0</v>
      </c>
      <c r="AA649" s="708">
        <f t="shared" si="144"/>
        <v>0</v>
      </c>
      <c r="AB649" s="708">
        <f t="shared" si="145"/>
        <v>0</v>
      </c>
      <c r="AC649" s="708">
        <f t="shared" si="146"/>
        <v>0</v>
      </c>
      <c r="AD649" s="708">
        <f t="shared" si="147"/>
        <v>0</v>
      </c>
      <c r="AE649" s="707">
        <f t="shared" si="148"/>
        <v>0</v>
      </c>
      <c r="AF649" s="708">
        <f>IF(H649="", 0, VLOOKUP($C649, 'Sch 10.1 Rate Design'!$B$9:$K$16, 4, FALSE))</f>
        <v>0</v>
      </c>
      <c r="AG649" s="708">
        <f>IF(I649="", 0, VLOOKUP($C649, 'Sch 10.1 Rate Design'!$B$9:$K$16, 4, FALSE))</f>
        <v>0</v>
      </c>
      <c r="AH649" s="708">
        <f>IF(J649="", 0, VLOOKUP($C649, 'Sch 10.1 Rate Design'!$B$9:$K$16, 4, FALSE))</f>
        <v>0</v>
      </c>
      <c r="AI649" s="708">
        <f>IF(K649="", 0, VLOOKUP($C649, 'Sch 10.1 Rate Design'!$B$9:$K$16, 4, FALSE))</f>
        <v>0</v>
      </c>
      <c r="AJ649" s="708">
        <f>IF(L649="", 0, VLOOKUP($C649, 'Sch 10.1 Rate Design'!$B$9:$K$16, 4, FALSE))</f>
        <v>0</v>
      </c>
      <c r="AK649" s="708">
        <f>IF(M649="", 0, VLOOKUP($C649, 'Sch 10.1 Rate Design'!$B$9:$K$16, 4, FALSE))</f>
        <v>0</v>
      </c>
      <c r="AL649" s="708">
        <f>IF(N649="", 0, VLOOKUP($C649, 'Sch 10.1 Rate Design'!$B$9:$K$16, 4, FALSE))</f>
        <v>0</v>
      </c>
      <c r="AM649" s="708">
        <f>IF(O649="", 0, VLOOKUP($C649, 'Sch 10.1 Rate Design'!$B$9:$K$16, 4, FALSE))</f>
        <v>0</v>
      </c>
      <c r="AN649" s="708">
        <f>IF(P649="", 0, VLOOKUP($C649, 'Sch 10.1 Rate Design'!$B$9:$K$16, 4, FALSE))</f>
        <v>0</v>
      </c>
      <c r="AO649" s="708">
        <f>IF(Q649="", 0, VLOOKUP($C649, 'Sch 10.1 Rate Design'!$B$9:$K$16, 4, FALSE))</f>
        <v>0</v>
      </c>
      <c r="AP649" s="708">
        <f>IF(R649="", 0, VLOOKUP($C649, 'Sch 10.1 Rate Design'!$B$9:$K$16, 4, FALSE))</f>
        <v>0</v>
      </c>
      <c r="AQ649" s="707">
        <f>IF(S649="", 0, VLOOKUP($C649, 'Sch 10.1 Rate Design'!$B$9:$K$16, 4, FALSE))</f>
        <v>0</v>
      </c>
      <c r="AR649" s="706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93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93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93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93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93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93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93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93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93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93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705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708">
        <f>IF(H649="", 0, AR649/'Sch 10.1 Rate Design'!$Z$24*VLOOKUP($C649, 'Sch 10.1 Rate Design'!$B$9:$K$16, 6, FALSE))</f>
        <v>0</v>
      </c>
      <c r="BE649" s="708">
        <f>IF(I649="", 0, AS649/'Sch 10.1 Rate Design'!$Z$24*VLOOKUP($C649, 'Sch 10.1 Rate Design'!$B$9:$K$16, 6, FALSE))</f>
        <v>0</v>
      </c>
      <c r="BF649" s="708">
        <f>IF(J649="", 0, AT649/'Sch 10.1 Rate Design'!$Z$24*VLOOKUP($C649, 'Sch 10.1 Rate Design'!$B$9:$K$16, 6, FALSE))</f>
        <v>0</v>
      </c>
      <c r="BG649" s="708">
        <f>IF(K649="", 0, AU649/'Sch 10.1 Rate Design'!$Z$24*VLOOKUP($C649, 'Sch 10.1 Rate Design'!$B$9:$K$16, 6, FALSE))</f>
        <v>0</v>
      </c>
      <c r="BH649" s="708">
        <f>IF(L649="", 0, AV649/'Sch 10.1 Rate Design'!$Z$24*VLOOKUP($C649, 'Sch 10.1 Rate Design'!$B$9:$K$16, 6, FALSE))</f>
        <v>0</v>
      </c>
      <c r="BI649" s="708">
        <f>IF(M649="", 0, AW649/'Sch 10.1 Rate Design'!$Z$24*VLOOKUP($C649, 'Sch 10.1 Rate Design'!$B$9:$K$16, 6, FALSE))</f>
        <v>0</v>
      </c>
      <c r="BJ649" s="708">
        <f>IF(N649="", 0, AX649/'Sch 10.1 Rate Design'!$Z$24*VLOOKUP($C649, 'Sch 10.1 Rate Design'!$B$9:$K$16, 6, FALSE))</f>
        <v>0</v>
      </c>
      <c r="BK649" s="708">
        <f>IF(O649="", 0, AY649/'Sch 10.1 Rate Design'!$Z$24*VLOOKUP($C649, 'Sch 10.1 Rate Design'!$B$9:$K$16, 6, FALSE))</f>
        <v>0</v>
      </c>
      <c r="BL649" s="708">
        <f>IF(P649="", 0, AZ649/'Sch 10.1 Rate Design'!$Z$24*VLOOKUP($C649, 'Sch 10.1 Rate Design'!$B$9:$K$16, 6, FALSE))</f>
        <v>0</v>
      </c>
      <c r="BM649" s="708">
        <f>IF(Q649="", 0, BA649/'Sch 10.1 Rate Design'!$Z$24*VLOOKUP($C649, 'Sch 10.1 Rate Design'!$B$9:$K$16, 6, FALSE))</f>
        <v>0</v>
      </c>
      <c r="BN649" s="708">
        <f>IF(R649="", 0, BB649/'Sch 10.1 Rate Design'!$Z$24*VLOOKUP($C649, 'Sch 10.1 Rate Design'!$B$9:$K$16, 6, FALSE))</f>
        <v>0</v>
      </c>
      <c r="BO649" s="707">
        <f>IF(S649="", 0, BC649/'Sch 10.1 Rate Design'!$Z$24*VLOOKUP($C649, 'Sch 10.1 Rate Design'!$B$9:$K$16, 6, FALSE))</f>
        <v>0</v>
      </c>
      <c r="BP649" s="393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93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93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93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93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93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93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93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93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93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93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705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708">
        <f>IF(H649="", 0, BP649/'Sch 10.1 Rate Design'!$Z$24*VLOOKUP($C649, 'Sch 10.1 Rate Design'!$B$9:$K$16, 8, FALSE))</f>
        <v>0</v>
      </c>
      <c r="CC649" s="708">
        <f>IF(I649="", 0, BQ649/'Sch 10.1 Rate Design'!$Z$24*VLOOKUP($C649, 'Sch 10.1 Rate Design'!$B$9:$K$16, 8, FALSE))</f>
        <v>0</v>
      </c>
      <c r="CD649" s="708">
        <f>IF(J649="", 0, BR649/'Sch 10.1 Rate Design'!$Z$24*VLOOKUP($C649, 'Sch 10.1 Rate Design'!$B$9:$K$16, 8, FALSE))</f>
        <v>0</v>
      </c>
      <c r="CE649" s="708">
        <f>IF(K649="", 0, BS649/'Sch 10.1 Rate Design'!$Z$24*VLOOKUP($C649, 'Sch 10.1 Rate Design'!$B$9:$K$16, 8, FALSE))</f>
        <v>0</v>
      </c>
      <c r="CF649" s="708">
        <f>IF(L649="", 0, BT649/'Sch 10.1 Rate Design'!$Z$24*VLOOKUP($C649, 'Sch 10.1 Rate Design'!$B$9:$K$16, 8, FALSE))</f>
        <v>0</v>
      </c>
      <c r="CG649" s="708">
        <f>IF(M649="", 0, BU649/'Sch 10.1 Rate Design'!$Z$24*VLOOKUP($C649, 'Sch 10.1 Rate Design'!$B$9:$K$16, 8, FALSE))</f>
        <v>0</v>
      </c>
      <c r="CH649" s="708">
        <f>IF(N649="", 0, BV649/'Sch 10.1 Rate Design'!$Z$24*VLOOKUP($C649, 'Sch 10.1 Rate Design'!$B$9:$K$16, 8, FALSE))</f>
        <v>0</v>
      </c>
      <c r="CI649" s="708">
        <f>IF(O649="", 0, BW649/'Sch 10.1 Rate Design'!$Z$24*VLOOKUP($C649, 'Sch 10.1 Rate Design'!$B$9:$K$16, 8, FALSE))</f>
        <v>0</v>
      </c>
      <c r="CJ649" s="708">
        <f>IF(P649="", 0, BX649/'Sch 10.1 Rate Design'!$Z$24*VLOOKUP($C649, 'Sch 10.1 Rate Design'!$B$9:$K$16, 8, FALSE))</f>
        <v>0</v>
      </c>
      <c r="CK649" s="708">
        <f>IF(Q649="", 0, BY649/'Sch 10.1 Rate Design'!$Z$24*VLOOKUP($C649, 'Sch 10.1 Rate Design'!$B$9:$K$16, 8, FALSE))</f>
        <v>0</v>
      </c>
      <c r="CL649" s="708">
        <f>IF(R649="", 0, BZ649/'Sch 10.1 Rate Design'!$Z$24*VLOOKUP($C649, 'Sch 10.1 Rate Design'!$B$9:$K$16, 8, FALSE))</f>
        <v>0</v>
      </c>
      <c r="CM649" s="707">
        <f>IF(S649="", 0, CA649/'Sch 10.1 Rate Design'!$Z$24*VLOOKUP($C649, 'Sch 10.1 Rate Design'!$B$9:$K$16, 8, FALSE))</f>
        <v>0</v>
      </c>
      <c r="CN649" s="393">
        <f>IF(H649="",0,IF(H649&gt;VLOOKUP($C649,'Sch 10.1 Rate Design'!$B$9:$K$16,9,FALSE),H649-VLOOKUP($C649,'Sch 10.1 Rate Design'!$B$9:$K$16,9,FALSE),0))</f>
        <v>0</v>
      </c>
      <c r="CO649" s="393">
        <f>IF(I649="",0,IF(I649&gt;VLOOKUP($C649,'Sch 10.1 Rate Design'!$B$9:$K$16,9,FALSE),I649-VLOOKUP($C649,'Sch 10.1 Rate Design'!$B$9:$K$16,9,FALSE),0))</f>
        <v>0</v>
      </c>
      <c r="CP649" s="393">
        <f>IF(J649="",0,IF(J649&gt;VLOOKUP($C649,'Sch 10.1 Rate Design'!$B$9:$K$16,9,FALSE),J649-VLOOKUP($C649,'Sch 10.1 Rate Design'!$B$9:$K$16,9,FALSE),0))</f>
        <v>0</v>
      </c>
      <c r="CQ649" s="393">
        <f>IF(K649="",0,IF(K649&gt;VLOOKUP($C649,'Sch 10.1 Rate Design'!$B$9:$K$16,9,FALSE),K649-VLOOKUP($C649,'Sch 10.1 Rate Design'!$B$9:$K$16,9,FALSE),0))</f>
        <v>0</v>
      </c>
      <c r="CR649" s="393">
        <f>IF(L649="",0,IF(L649&gt;VLOOKUP($C649,'Sch 10.1 Rate Design'!$B$9:$K$16,9,FALSE),L649-VLOOKUP($C649,'Sch 10.1 Rate Design'!$B$9:$K$16,9,FALSE),0))</f>
        <v>0</v>
      </c>
      <c r="CS649" s="393">
        <f>IF(M649="",0,IF(M649&gt;VLOOKUP($C649,'Sch 10.1 Rate Design'!$B$9:$K$16,9,FALSE),M649-VLOOKUP($C649,'Sch 10.1 Rate Design'!$B$9:$K$16,9,FALSE),0))</f>
        <v>0</v>
      </c>
      <c r="CT649" s="393">
        <f>IF(N649="",0,IF(N649&gt;VLOOKUP($C649,'Sch 10.1 Rate Design'!$B$9:$K$16,9,FALSE),N649-VLOOKUP($C649,'Sch 10.1 Rate Design'!$B$9:$K$16,9,FALSE),0))</f>
        <v>0</v>
      </c>
      <c r="CU649" s="393">
        <f>IF(O649="",0,IF(O649&gt;VLOOKUP($C649,'Sch 10.1 Rate Design'!$B$9:$K$16,9,FALSE),O649-VLOOKUP($C649,'Sch 10.1 Rate Design'!$B$9:$K$16,9,FALSE),0))</f>
        <v>0</v>
      </c>
      <c r="CV649" s="393">
        <f>IF(P649="",0,IF(P649&gt;VLOOKUP($C649,'Sch 10.1 Rate Design'!$B$9:$K$16,9,FALSE),P649-VLOOKUP($C649,'Sch 10.1 Rate Design'!$B$9:$K$16,9,FALSE),0))</f>
        <v>0</v>
      </c>
      <c r="CW649" s="393">
        <f>IF(Q649="",0,IF(Q649&gt;VLOOKUP($C649,'Sch 10.1 Rate Design'!$B$9:$K$16,9,FALSE),Q649-VLOOKUP($C649,'Sch 10.1 Rate Design'!$B$9:$K$16,9,FALSE),0))</f>
        <v>0</v>
      </c>
      <c r="CX649" s="393">
        <f>IF(R649="",0,IF(R649&gt;VLOOKUP($C649,'Sch 10.1 Rate Design'!$B$9:$K$16,9,FALSE),R649-VLOOKUP($C649,'Sch 10.1 Rate Design'!$B$9:$K$16,9,FALSE),0))</f>
        <v>0</v>
      </c>
      <c r="CY649" s="705">
        <f>IF(S649="",0,IF(S649&gt;VLOOKUP($C649,'Sch 10.1 Rate Design'!$B$9:$K$16,9,FALSE),S649-VLOOKUP($C649,'Sch 10.1 Rate Design'!$B$9:$K$16,9,FALSE),0))</f>
        <v>0</v>
      </c>
      <c r="CZ649" s="708">
        <f>IF(H649="", 0, CN649/'Sch 10.1 Rate Design'!$Z$24*VLOOKUP($C649, 'Sch 10.1 Rate Design'!$B$9:$K$16, 10, FALSE))</f>
        <v>0</v>
      </c>
      <c r="DA649" s="708">
        <f>IF(I649="", 0, CO649/'Sch 10.1 Rate Design'!$Z$24*VLOOKUP($C649, 'Sch 10.1 Rate Design'!$B$9:$K$16, 10, FALSE))</f>
        <v>0</v>
      </c>
      <c r="DB649" s="708">
        <f>IF(J649="", 0, CP649/'Sch 10.1 Rate Design'!$Z$24*VLOOKUP($C649, 'Sch 10.1 Rate Design'!$B$9:$K$16, 10, FALSE))</f>
        <v>0</v>
      </c>
      <c r="DC649" s="708">
        <f>IF(K649="", 0, CQ649/'Sch 10.1 Rate Design'!$Z$24*VLOOKUP($C649, 'Sch 10.1 Rate Design'!$B$9:$K$16, 10, FALSE))</f>
        <v>0</v>
      </c>
      <c r="DD649" s="708">
        <f>IF(L649="", 0, CR649/'Sch 10.1 Rate Design'!$Z$24*VLOOKUP($C649, 'Sch 10.1 Rate Design'!$B$9:$K$16, 10, FALSE))</f>
        <v>0</v>
      </c>
      <c r="DE649" s="708">
        <f>IF(M649="", 0, CS649/'Sch 10.1 Rate Design'!$Z$24*VLOOKUP($C649, 'Sch 10.1 Rate Design'!$B$9:$K$16, 10, FALSE))</f>
        <v>0</v>
      </c>
      <c r="DF649" s="708">
        <f>IF(N649="", 0, CT649/'Sch 10.1 Rate Design'!$Z$24*VLOOKUP($C649, 'Sch 10.1 Rate Design'!$B$9:$K$16, 10, FALSE))</f>
        <v>0</v>
      </c>
      <c r="DG649" s="708">
        <f>IF(O649="", 0, CU649/'Sch 10.1 Rate Design'!$Z$24*VLOOKUP($C649, 'Sch 10.1 Rate Design'!$B$9:$K$16, 10, FALSE))</f>
        <v>0</v>
      </c>
      <c r="DH649" s="708">
        <f>IF(P649="", 0, CV649/'Sch 10.1 Rate Design'!$Z$24*VLOOKUP($C649, 'Sch 10.1 Rate Design'!$B$9:$K$16, 10, FALSE))</f>
        <v>0</v>
      </c>
      <c r="DI649" s="708">
        <f>IF(Q649="", 0, CW649/'Sch 10.1 Rate Design'!$Z$24*VLOOKUP($C649, 'Sch 10.1 Rate Design'!$B$9:$K$16, 10, FALSE))</f>
        <v>0</v>
      </c>
      <c r="DJ649" s="708">
        <f>IF(R649="", 0, CX649/'Sch 10.1 Rate Design'!$Z$24*VLOOKUP($C649, 'Sch 10.1 Rate Design'!$B$9:$K$16, 10, FALSE))</f>
        <v>0</v>
      </c>
      <c r="DK649" s="707">
        <f>IF(S649="", 0, CY649/'Sch 10.1 Rate Design'!$Z$24*VLOOKUP($C649, 'Sch 10.1 Rate Design'!$B$9:$K$16, 10, FALSE))</f>
        <v>0</v>
      </c>
      <c r="DL649" s="706">
        <f>IF(H649="", 0, VLOOKUP($C649, 'Sch 10.1 Rate Design'!$B$9:$K$16, 3, FALSE))</f>
        <v>0</v>
      </c>
      <c r="DM649" s="393">
        <f>IF(I649="", 0, VLOOKUP($C649, 'Sch 10.1 Rate Design'!$B$9:$K$16, 3, FALSE))</f>
        <v>0</v>
      </c>
      <c r="DN649" s="393">
        <f>IF(J649="", 0, VLOOKUP($C649, 'Sch 10.1 Rate Design'!$B$9:$K$16, 3, FALSE))</f>
        <v>0</v>
      </c>
      <c r="DO649" s="393">
        <f>IF(K649="", 0, VLOOKUP($C649, 'Sch 10.1 Rate Design'!$B$9:$K$16, 3, FALSE))</f>
        <v>0</v>
      </c>
      <c r="DP649" s="393">
        <f>IF(L649="", 0, VLOOKUP($C649, 'Sch 10.1 Rate Design'!$B$9:$K$16, 3, FALSE))</f>
        <v>0</v>
      </c>
      <c r="DQ649" s="393">
        <f>IF(M649="", 0, VLOOKUP($C649, 'Sch 10.1 Rate Design'!$B$9:$K$16, 3, FALSE))</f>
        <v>0</v>
      </c>
      <c r="DR649" s="393">
        <f>IF(N649="", 0, VLOOKUP($C649, 'Sch 10.1 Rate Design'!$B$9:$K$16, 3, FALSE))</f>
        <v>0</v>
      </c>
      <c r="DS649" s="393">
        <f>IF(O649="", 0, VLOOKUP($C649, 'Sch 10.1 Rate Design'!$B$9:$K$16, 3, FALSE))</f>
        <v>0</v>
      </c>
      <c r="DT649" s="393">
        <f>IF(P649="", 0, VLOOKUP($C649, 'Sch 10.1 Rate Design'!$B$9:$K$16, 3, FALSE))</f>
        <v>0</v>
      </c>
      <c r="DU649" s="393">
        <f>IF(Q649="", 0, VLOOKUP($C649, 'Sch 10.1 Rate Design'!$B$9:$K$16, 3, FALSE))</f>
        <v>0</v>
      </c>
      <c r="DV649" s="393">
        <f>IF(R649="", 0, VLOOKUP($C649, 'Sch 10.1 Rate Design'!$B$9:$K$16, 3, FALSE))</f>
        <v>0</v>
      </c>
      <c r="DW649" s="705">
        <f>IF(S649="", 0, VLOOKUP($C649, 'Sch 10.1 Rate Design'!$B$9:$K$16, 3, FALSE))</f>
        <v>0</v>
      </c>
      <c r="DX649" s="393"/>
      <c r="DY649" s="393"/>
      <c r="DZ649" s="393"/>
      <c r="EA649" s="393"/>
      <c r="EB649" s="393"/>
      <c r="EC649" s="393"/>
      <c r="ED649" s="393"/>
      <c r="EE649" s="393"/>
      <c r="EF649" s="393"/>
      <c r="EG649" s="393"/>
      <c r="EH649" s="393"/>
      <c r="EI649" s="393"/>
      <c r="EJ649" s="393"/>
    </row>
    <row r="650" spans="1:140">
      <c r="A650" s="393">
        <f>Input!AH646</f>
        <v>0</v>
      </c>
      <c r="B650" s="393">
        <v>640</v>
      </c>
      <c r="C650" s="690">
        <f>Input!AI646</f>
        <v>0.625</v>
      </c>
      <c r="D650" s="709">
        <f t="shared" si="149"/>
        <v>0</v>
      </c>
      <c r="E650" s="709">
        <f>IF('Sch 10.1 Rate Design'!$AB$24="Monthly", AVERAGE(T650,U650,V650,W650,X650,Y650,Z650,AA650,AB650,AC650,AD650,AE650), AVERAGE(T650,V650,X650,Z650,AB650,AD650))</f>
        <v>0</v>
      </c>
      <c r="F650" s="393">
        <f t="shared" si="136"/>
        <v>0</v>
      </c>
      <c r="G650" s="705" t="e">
        <f>IF('Sch 10.1 Rate Design'!$AB$24="Monthly", AVERAGE(H650,I650,J650,K650,L650,M650,N650,O650,P650,Q650,R650,S650), AVERAGE(H650,J650,L650,N650,P650,R650))</f>
        <v>#DIV/0!</v>
      </c>
      <c r="H650" s="393" t="str">
        <f>IF(Input!AJ646="", "", Input!AJ646)</f>
        <v/>
      </c>
      <c r="I650" s="393" t="str">
        <f>IF(Input!AK646="", "", Input!AK646)</f>
        <v/>
      </c>
      <c r="J650" s="393" t="str">
        <f>IF(Input!AL646="", "", Input!AL646)</f>
        <v/>
      </c>
      <c r="K650" s="393" t="str">
        <f>IF(Input!AM646="", "", Input!AM646)</f>
        <v/>
      </c>
      <c r="L650" s="393" t="str">
        <f>IF(Input!AN646="", "", Input!AN646)</f>
        <v/>
      </c>
      <c r="M650" s="393" t="str">
        <f>IF(Input!AO646="", "", Input!AO646)</f>
        <v/>
      </c>
      <c r="N650" s="393" t="str">
        <f>IF(Input!AP646="", "", Input!AP646)</f>
        <v/>
      </c>
      <c r="O650" s="393" t="str">
        <f>IF(Input!AQ646="", "", Input!AQ646)</f>
        <v/>
      </c>
      <c r="P650" s="393" t="str">
        <f>IF(Input!AR646="", "", Input!AR646)</f>
        <v/>
      </c>
      <c r="Q650" s="393" t="str">
        <f>IF(Input!AS646="", "", Input!AS646)</f>
        <v/>
      </c>
      <c r="R650" s="393" t="str">
        <f>IF(Input!AT646="", "", Input!AT646)</f>
        <v/>
      </c>
      <c r="S650" s="393" t="str">
        <f>IF(Input!AU646="", "", Input!AU646)</f>
        <v/>
      </c>
      <c r="T650" s="708">
        <f t="shared" si="137"/>
        <v>0</v>
      </c>
      <c r="U650" s="708">
        <f t="shared" si="138"/>
        <v>0</v>
      </c>
      <c r="V650" s="708">
        <f t="shared" si="139"/>
        <v>0</v>
      </c>
      <c r="W650" s="708">
        <f t="shared" si="140"/>
        <v>0</v>
      </c>
      <c r="X650" s="708">
        <f t="shared" si="141"/>
        <v>0</v>
      </c>
      <c r="Y650" s="708">
        <f t="shared" si="142"/>
        <v>0</v>
      </c>
      <c r="Z650" s="708">
        <f t="shared" si="143"/>
        <v>0</v>
      </c>
      <c r="AA650" s="708">
        <f t="shared" si="144"/>
        <v>0</v>
      </c>
      <c r="AB650" s="708">
        <f t="shared" si="145"/>
        <v>0</v>
      </c>
      <c r="AC650" s="708">
        <f t="shared" si="146"/>
        <v>0</v>
      </c>
      <c r="AD650" s="708">
        <f t="shared" si="147"/>
        <v>0</v>
      </c>
      <c r="AE650" s="707">
        <f t="shared" si="148"/>
        <v>0</v>
      </c>
      <c r="AF650" s="708">
        <f>IF(H650="", 0, VLOOKUP($C650, 'Sch 10.1 Rate Design'!$B$9:$K$16, 4, FALSE))</f>
        <v>0</v>
      </c>
      <c r="AG650" s="708">
        <f>IF(I650="", 0, VLOOKUP($C650, 'Sch 10.1 Rate Design'!$B$9:$K$16, 4, FALSE))</f>
        <v>0</v>
      </c>
      <c r="AH650" s="708">
        <f>IF(J650="", 0, VLOOKUP($C650, 'Sch 10.1 Rate Design'!$B$9:$K$16, 4, FALSE))</f>
        <v>0</v>
      </c>
      <c r="AI650" s="708">
        <f>IF(K650="", 0, VLOOKUP($C650, 'Sch 10.1 Rate Design'!$B$9:$K$16, 4, FALSE))</f>
        <v>0</v>
      </c>
      <c r="AJ650" s="708">
        <f>IF(L650="", 0, VLOOKUP($C650, 'Sch 10.1 Rate Design'!$B$9:$K$16, 4, FALSE))</f>
        <v>0</v>
      </c>
      <c r="AK650" s="708">
        <f>IF(M650="", 0, VLOOKUP($C650, 'Sch 10.1 Rate Design'!$B$9:$K$16, 4, FALSE))</f>
        <v>0</v>
      </c>
      <c r="AL650" s="708">
        <f>IF(N650="", 0, VLOOKUP($C650, 'Sch 10.1 Rate Design'!$B$9:$K$16, 4, FALSE))</f>
        <v>0</v>
      </c>
      <c r="AM650" s="708">
        <f>IF(O650="", 0, VLOOKUP($C650, 'Sch 10.1 Rate Design'!$B$9:$K$16, 4, FALSE))</f>
        <v>0</v>
      </c>
      <c r="AN650" s="708">
        <f>IF(P650="", 0, VLOOKUP($C650, 'Sch 10.1 Rate Design'!$B$9:$K$16, 4, FALSE))</f>
        <v>0</v>
      </c>
      <c r="AO650" s="708">
        <f>IF(Q650="", 0, VLOOKUP($C650, 'Sch 10.1 Rate Design'!$B$9:$K$16, 4, FALSE))</f>
        <v>0</v>
      </c>
      <c r="AP650" s="708">
        <f>IF(R650="", 0, VLOOKUP($C650, 'Sch 10.1 Rate Design'!$B$9:$K$16, 4, FALSE))</f>
        <v>0</v>
      </c>
      <c r="AQ650" s="707">
        <f>IF(S650="", 0, VLOOKUP($C650, 'Sch 10.1 Rate Design'!$B$9:$K$16, 4, FALSE))</f>
        <v>0</v>
      </c>
      <c r="AR650" s="706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93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93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93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93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93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93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93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93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93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93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705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708">
        <f>IF(H650="", 0, AR650/'Sch 10.1 Rate Design'!$Z$24*VLOOKUP($C650, 'Sch 10.1 Rate Design'!$B$9:$K$16, 6, FALSE))</f>
        <v>0</v>
      </c>
      <c r="BE650" s="708">
        <f>IF(I650="", 0, AS650/'Sch 10.1 Rate Design'!$Z$24*VLOOKUP($C650, 'Sch 10.1 Rate Design'!$B$9:$K$16, 6, FALSE))</f>
        <v>0</v>
      </c>
      <c r="BF650" s="708">
        <f>IF(J650="", 0, AT650/'Sch 10.1 Rate Design'!$Z$24*VLOOKUP($C650, 'Sch 10.1 Rate Design'!$B$9:$K$16, 6, FALSE))</f>
        <v>0</v>
      </c>
      <c r="BG650" s="708">
        <f>IF(K650="", 0, AU650/'Sch 10.1 Rate Design'!$Z$24*VLOOKUP($C650, 'Sch 10.1 Rate Design'!$B$9:$K$16, 6, FALSE))</f>
        <v>0</v>
      </c>
      <c r="BH650" s="708">
        <f>IF(L650="", 0, AV650/'Sch 10.1 Rate Design'!$Z$24*VLOOKUP($C650, 'Sch 10.1 Rate Design'!$B$9:$K$16, 6, FALSE))</f>
        <v>0</v>
      </c>
      <c r="BI650" s="708">
        <f>IF(M650="", 0, AW650/'Sch 10.1 Rate Design'!$Z$24*VLOOKUP($C650, 'Sch 10.1 Rate Design'!$B$9:$K$16, 6, FALSE))</f>
        <v>0</v>
      </c>
      <c r="BJ650" s="708">
        <f>IF(N650="", 0, AX650/'Sch 10.1 Rate Design'!$Z$24*VLOOKUP($C650, 'Sch 10.1 Rate Design'!$B$9:$K$16, 6, FALSE))</f>
        <v>0</v>
      </c>
      <c r="BK650" s="708">
        <f>IF(O650="", 0, AY650/'Sch 10.1 Rate Design'!$Z$24*VLOOKUP($C650, 'Sch 10.1 Rate Design'!$B$9:$K$16, 6, FALSE))</f>
        <v>0</v>
      </c>
      <c r="BL650" s="708">
        <f>IF(P650="", 0, AZ650/'Sch 10.1 Rate Design'!$Z$24*VLOOKUP($C650, 'Sch 10.1 Rate Design'!$B$9:$K$16, 6, FALSE))</f>
        <v>0</v>
      </c>
      <c r="BM650" s="708">
        <f>IF(Q650="", 0, BA650/'Sch 10.1 Rate Design'!$Z$24*VLOOKUP($C650, 'Sch 10.1 Rate Design'!$B$9:$K$16, 6, FALSE))</f>
        <v>0</v>
      </c>
      <c r="BN650" s="708">
        <f>IF(R650="", 0, BB650/'Sch 10.1 Rate Design'!$Z$24*VLOOKUP($C650, 'Sch 10.1 Rate Design'!$B$9:$K$16, 6, FALSE))</f>
        <v>0</v>
      </c>
      <c r="BO650" s="707">
        <f>IF(S650="", 0, BC650/'Sch 10.1 Rate Design'!$Z$24*VLOOKUP($C650, 'Sch 10.1 Rate Design'!$B$9:$K$16, 6, FALSE))</f>
        <v>0</v>
      </c>
      <c r="BP650" s="393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93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93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93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93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93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93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93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93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93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93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705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708">
        <f>IF(H650="", 0, BP650/'Sch 10.1 Rate Design'!$Z$24*VLOOKUP($C650, 'Sch 10.1 Rate Design'!$B$9:$K$16, 8, FALSE))</f>
        <v>0</v>
      </c>
      <c r="CC650" s="708">
        <f>IF(I650="", 0, BQ650/'Sch 10.1 Rate Design'!$Z$24*VLOOKUP($C650, 'Sch 10.1 Rate Design'!$B$9:$K$16, 8, FALSE))</f>
        <v>0</v>
      </c>
      <c r="CD650" s="708">
        <f>IF(J650="", 0, BR650/'Sch 10.1 Rate Design'!$Z$24*VLOOKUP($C650, 'Sch 10.1 Rate Design'!$B$9:$K$16, 8, FALSE))</f>
        <v>0</v>
      </c>
      <c r="CE650" s="708">
        <f>IF(K650="", 0, BS650/'Sch 10.1 Rate Design'!$Z$24*VLOOKUP($C650, 'Sch 10.1 Rate Design'!$B$9:$K$16, 8, FALSE))</f>
        <v>0</v>
      </c>
      <c r="CF650" s="708">
        <f>IF(L650="", 0, BT650/'Sch 10.1 Rate Design'!$Z$24*VLOOKUP($C650, 'Sch 10.1 Rate Design'!$B$9:$K$16, 8, FALSE))</f>
        <v>0</v>
      </c>
      <c r="CG650" s="708">
        <f>IF(M650="", 0, BU650/'Sch 10.1 Rate Design'!$Z$24*VLOOKUP($C650, 'Sch 10.1 Rate Design'!$B$9:$K$16, 8, FALSE))</f>
        <v>0</v>
      </c>
      <c r="CH650" s="708">
        <f>IF(N650="", 0, BV650/'Sch 10.1 Rate Design'!$Z$24*VLOOKUP($C650, 'Sch 10.1 Rate Design'!$B$9:$K$16, 8, FALSE))</f>
        <v>0</v>
      </c>
      <c r="CI650" s="708">
        <f>IF(O650="", 0, BW650/'Sch 10.1 Rate Design'!$Z$24*VLOOKUP($C650, 'Sch 10.1 Rate Design'!$B$9:$K$16, 8, FALSE))</f>
        <v>0</v>
      </c>
      <c r="CJ650" s="708">
        <f>IF(P650="", 0, BX650/'Sch 10.1 Rate Design'!$Z$24*VLOOKUP($C650, 'Sch 10.1 Rate Design'!$B$9:$K$16, 8, FALSE))</f>
        <v>0</v>
      </c>
      <c r="CK650" s="708">
        <f>IF(Q650="", 0, BY650/'Sch 10.1 Rate Design'!$Z$24*VLOOKUP($C650, 'Sch 10.1 Rate Design'!$B$9:$K$16, 8, FALSE))</f>
        <v>0</v>
      </c>
      <c r="CL650" s="708">
        <f>IF(R650="", 0, BZ650/'Sch 10.1 Rate Design'!$Z$24*VLOOKUP($C650, 'Sch 10.1 Rate Design'!$B$9:$K$16, 8, FALSE))</f>
        <v>0</v>
      </c>
      <c r="CM650" s="707">
        <f>IF(S650="", 0, CA650/'Sch 10.1 Rate Design'!$Z$24*VLOOKUP($C650, 'Sch 10.1 Rate Design'!$B$9:$K$16, 8, FALSE))</f>
        <v>0</v>
      </c>
      <c r="CN650" s="393">
        <f>IF(H650="",0,IF(H650&gt;VLOOKUP($C650,'Sch 10.1 Rate Design'!$B$9:$K$16,9,FALSE),H650-VLOOKUP($C650,'Sch 10.1 Rate Design'!$B$9:$K$16,9,FALSE),0))</f>
        <v>0</v>
      </c>
      <c r="CO650" s="393">
        <f>IF(I650="",0,IF(I650&gt;VLOOKUP($C650,'Sch 10.1 Rate Design'!$B$9:$K$16,9,FALSE),I650-VLOOKUP($C650,'Sch 10.1 Rate Design'!$B$9:$K$16,9,FALSE),0))</f>
        <v>0</v>
      </c>
      <c r="CP650" s="393">
        <f>IF(J650="",0,IF(J650&gt;VLOOKUP($C650,'Sch 10.1 Rate Design'!$B$9:$K$16,9,FALSE),J650-VLOOKUP($C650,'Sch 10.1 Rate Design'!$B$9:$K$16,9,FALSE),0))</f>
        <v>0</v>
      </c>
      <c r="CQ650" s="393">
        <f>IF(K650="",0,IF(K650&gt;VLOOKUP($C650,'Sch 10.1 Rate Design'!$B$9:$K$16,9,FALSE),K650-VLOOKUP($C650,'Sch 10.1 Rate Design'!$B$9:$K$16,9,FALSE),0))</f>
        <v>0</v>
      </c>
      <c r="CR650" s="393">
        <f>IF(L650="",0,IF(L650&gt;VLOOKUP($C650,'Sch 10.1 Rate Design'!$B$9:$K$16,9,FALSE),L650-VLOOKUP($C650,'Sch 10.1 Rate Design'!$B$9:$K$16,9,FALSE),0))</f>
        <v>0</v>
      </c>
      <c r="CS650" s="393">
        <f>IF(M650="",0,IF(M650&gt;VLOOKUP($C650,'Sch 10.1 Rate Design'!$B$9:$K$16,9,FALSE),M650-VLOOKUP($C650,'Sch 10.1 Rate Design'!$B$9:$K$16,9,FALSE),0))</f>
        <v>0</v>
      </c>
      <c r="CT650" s="393">
        <f>IF(N650="",0,IF(N650&gt;VLOOKUP($C650,'Sch 10.1 Rate Design'!$B$9:$K$16,9,FALSE),N650-VLOOKUP($C650,'Sch 10.1 Rate Design'!$B$9:$K$16,9,FALSE),0))</f>
        <v>0</v>
      </c>
      <c r="CU650" s="393">
        <f>IF(O650="",0,IF(O650&gt;VLOOKUP($C650,'Sch 10.1 Rate Design'!$B$9:$K$16,9,FALSE),O650-VLOOKUP($C650,'Sch 10.1 Rate Design'!$B$9:$K$16,9,FALSE),0))</f>
        <v>0</v>
      </c>
      <c r="CV650" s="393">
        <f>IF(P650="",0,IF(P650&gt;VLOOKUP($C650,'Sch 10.1 Rate Design'!$B$9:$K$16,9,FALSE),P650-VLOOKUP($C650,'Sch 10.1 Rate Design'!$B$9:$K$16,9,FALSE),0))</f>
        <v>0</v>
      </c>
      <c r="CW650" s="393">
        <f>IF(Q650="",0,IF(Q650&gt;VLOOKUP($C650,'Sch 10.1 Rate Design'!$B$9:$K$16,9,FALSE),Q650-VLOOKUP($C650,'Sch 10.1 Rate Design'!$B$9:$K$16,9,FALSE),0))</f>
        <v>0</v>
      </c>
      <c r="CX650" s="393">
        <f>IF(R650="",0,IF(R650&gt;VLOOKUP($C650,'Sch 10.1 Rate Design'!$B$9:$K$16,9,FALSE),R650-VLOOKUP($C650,'Sch 10.1 Rate Design'!$B$9:$K$16,9,FALSE),0))</f>
        <v>0</v>
      </c>
      <c r="CY650" s="705">
        <f>IF(S650="",0,IF(S650&gt;VLOOKUP($C650,'Sch 10.1 Rate Design'!$B$9:$K$16,9,FALSE),S650-VLOOKUP($C650,'Sch 10.1 Rate Design'!$B$9:$K$16,9,FALSE),0))</f>
        <v>0</v>
      </c>
      <c r="CZ650" s="708">
        <f>IF(H650="", 0, CN650/'Sch 10.1 Rate Design'!$Z$24*VLOOKUP($C650, 'Sch 10.1 Rate Design'!$B$9:$K$16, 10, FALSE))</f>
        <v>0</v>
      </c>
      <c r="DA650" s="708">
        <f>IF(I650="", 0, CO650/'Sch 10.1 Rate Design'!$Z$24*VLOOKUP($C650, 'Sch 10.1 Rate Design'!$B$9:$K$16, 10, FALSE))</f>
        <v>0</v>
      </c>
      <c r="DB650" s="708">
        <f>IF(J650="", 0, CP650/'Sch 10.1 Rate Design'!$Z$24*VLOOKUP($C650, 'Sch 10.1 Rate Design'!$B$9:$K$16, 10, FALSE))</f>
        <v>0</v>
      </c>
      <c r="DC650" s="708">
        <f>IF(K650="", 0, CQ650/'Sch 10.1 Rate Design'!$Z$24*VLOOKUP($C650, 'Sch 10.1 Rate Design'!$B$9:$K$16, 10, FALSE))</f>
        <v>0</v>
      </c>
      <c r="DD650" s="708">
        <f>IF(L650="", 0, CR650/'Sch 10.1 Rate Design'!$Z$24*VLOOKUP($C650, 'Sch 10.1 Rate Design'!$B$9:$K$16, 10, FALSE))</f>
        <v>0</v>
      </c>
      <c r="DE650" s="708">
        <f>IF(M650="", 0, CS650/'Sch 10.1 Rate Design'!$Z$24*VLOOKUP($C650, 'Sch 10.1 Rate Design'!$B$9:$K$16, 10, FALSE))</f>
        <v>0</v>
      </c>
      <c r="DF650" s="708">
        <f>IF(N650="", 0, CT650/'Sch 10.1 Rate Design'!$Z$24*VLOOKUP($C650, 'Sch 10.1 Rate Design'!$B$9:$K$16, 10, FALSE))</f>
        <v>0</v>
      </c>
      <c r="DG650" s="708">
        <f>IF(O650="", 0, CU650/'Sch 10.1 Rate Design'!$Z$24*VLOOKUP($C650, 'Sch 10.1 Rate Design'!$B$9:$K$16, 10, FALSE))</f>
        <v>0</v>
      </c>
      <c r="DH650" s="708">
        <f>IF(P650="", 0, CV650/'Sch 10.1 Rate Design'!$Z$24*VLOOKUP($C650, 'Sch 10.1 Rate Design'!$B$9:$K$16, 10, FALSE))</f>
        <v>0</v>
      </c>
      <c r="DI650" s="708">
        <f>IF(Q650="", 0, CW650/'Sch 10.1 Rate Design'!$Z$24*VLOOKUP($C650, 'Sch 10.1 Rate Design'!$B$9:$K$16, 10, FALSE))</f>
        <v>0</v>
      </c>
      <c r="DJ650" s="708">
        <f>IF(R650="", 0, CX650/'Sch 10.1 Rate Design'!$Z$24*VLOOKUP($C650, 'Sch 10.1 Rate Design'!$B$9:$K$16, 10, FALSE))</f>
        <v>0</v>
      </c>
      <c r="DK650" s="707">
        <f>IF(S650="", 0, CY650/'Sch 10.1 Rate Design'!$Z$24*VLOOKUP($C650, 'Sch 10.1 Rate Design'!$B$9:$K$16, 10, FALSE))</f>
        <v>0</v>
      </c>
      <c r="DL650" s="706">
        <f>IF(H650="", 0, VLOOKUP($C650, 'Sch 10.1 Rate Design'!$B$9:$K$16, 3, FALSE))</f>
        <v>0</v>
      </c>
      <c r="DM650" s="393">
        <f>IF(I650="", 0, VLOOKUP($C650, 'Sch 10.1 Rate Design'!$B$9:$K$16, 3, FALSE))</f>
        <v>0</v>
      </c>
      <c r="DN650" s="393">
        <f>IF(J650="", 0, VLOOKUP($C650, 'Sch 10.1 Rate Design'!$B$9:$K$16, 3, FALSE))</f>
        <v>0</v>
      </c>
      <c r="DO650" s="393">
        <f>IF(K650="", 0, VLOOKUP($C650, 'Sch 10.1 Rate Design'!$B$9:$K$16, 3, FALSE))</f>
        <v>0</v>
      </c>
      <c r="DP650" s="393">
        <f>IF(L650="", 0, VLOOKUP($C650, 'Sch 10.1 Rate Design'!$B$9:$K$16, 3, FALSE))</f>
        <v>0</v>
      </c>
      <c r="DQ650" s="393">
        <f>IF(M650="", 0, VLOOKUP($C650, 'Sch 10.1 Rate Design'!$B$9:$K$16, 3, FALSE))</f>
        <v>0</v>
      </c>
      <c r="DR650" s="393">
        <f>IF(N650="", 0, VLOOKUP($C650, 'Sch 10.1 Rate Design'!$B$9:$K$16, 3, FALSE))</f>
        <v>0</v>
      </c>
      <c r="DS650" s="393">
        <f>IF(O650="", 0, VLOOKUP($C650, 'Sch 10.1 Rate Design'!$B$9:$K$16, 3, FALSE))</f>
        <v>0</v>
      </c>
      <c r="DT650" s="393">
        <f>IF(P650="", 0, VLOOKUP($C650, 'Sch 10.1 Rate Design'!$B$9:$K$16, 3, FALSE))</f>
        <v>0</v>
      </c>
      <c r="DU650" s="393">
        <f>IF(Q650="", 0, VLOOKUP($C650, 'Sch 10.1 Rate Design'!$B$9:$K$16, 3, FALSE))</f>
        <v>0</v>
      </c>
      <c r="DV650" s="393">
        <f>IF(R650="", 0, VLOOKUP($C650, 'Sch 10.1 Rate Design'!$B$9:$K$16, 3, FALSE))</f>
        <v>0</v>
      </c>
      <c r="DW650" s="705">
        <f>IF(S650="", 0, VLOOKUP($C650, 'Sch 10.1 Rate Design'!$B$9:$K$16, 3, FALSE))</f>
        <v>0</v>
      </c>
      <c r="DX650" s="393"/>
      <c r="DY650" s="393"/>
      <c r="DZ650" s="393"/>
      <c r="EA650" s="393"/>
      <c r="EB650" s="393"/>
      <c r="EC650" s="393"/>
      <c r="ED650" s="393"/>
      <c r="EE650" s="393"/>
      <c r="EF650" s="393"/>
      <c r="EG650" s="393"/>
      <c r="EH650" s="393"/>
      <c r="EI650" s="393"/>
      <c r="EJ650" s="393"/>
    </row>
    <row r="651" spans="1:140">
      <c r="A651" s="393">
        <f>Input!AH647</f>
        <v>0</v>
      </c>
      <c r="B651" s="393">
        <v>641</v>
      </c>
      <c r="C651" s="690">
        <f>Input!AI647</f>
        <v>0.625</v>
      </c>
      <c r="D651" s="709">
        <f t="shared" si="149"/>
        <v>0</v>
      </c>
      <c r="E651" s="709">
        <f>IF('Sch 10.1 Rate Design'!$AB$24="Monthly", AVERAGE(T651,U651,V651,W651,X651,Y651,Z651,AA651,AB651,AC651,AD651,AE651), AVERAGE(T651,V651,X651,Z651,AB651,AD651))</f>
        <v>0</v>
      </c>
      <c r="F651" s="393">
        <f t="shared" ref="F651:F714" si="150">SUM(S651,R651,Q651,P651,O651,N651,M651,L651,K651,J651,I651,H651)</f>
        <v>0</v>
      </c>
      <c r="G651" s="705" t="e">
        <f>IF('Sch 10.1 Rate Design'!$AB$24="Monthly", AVERAGE(H651,I651,J651,K651,L651,M651,N651,O651,P651,Q651,R651,S651), AVERAGE(H651,J651,L651,N651,P651,R651))</f>
        <v>#DIV/0!</v>
      </c>
      <c r="H651" s="393" t="str">
        <f>IF(Input!AJ647="", "", Input!AJ647)</f>
        <v/>
      </c>
      <c r="I651" s="393" t="str">
        <f>IF(Input!AK647="", "", Input!AK647)</f>
        <v/>
      </c>
      <c r="J651" s="393" t="str">
        <f>IF(Input!AL647="", "", Input!AL647)</f>
        <v/>
      </c>
      <c r="K651" s="393" t="str">
        <f>IF(Input!AM647="", "", Input!AM647)</f>
        <v/>
      </c>
      <c r="L651" s="393" t="str">
        <f>IF(Input!AN647="", "", Input!AN647)</f>
        <v/>
      </c>
      <c r="M651" s="393" t="str">
        <f>IF(Input!AO647="", "", Input!AO647)</f>
        <v/>
      </c>
      <c r="N651" s="393" t="str">
        <f>IF(Input!AP647="", "", Input!AP647)</f>
        <v/>
      </c>
      <c r="O651" s="393" t="str">
        <f>IF(Input!AQ647="", "", Input!AQ647)</f>
        <v/>
      </c>
      <c r="P651" s="393" t="str">
        <f>IF(Input!AR647="", "", Input!AR647)</f>
        <v/>
      </c>
      <c r="Q651" s="393" t="str">
        <f>IF(Input!AS647="", "", Input!AS647)</f>
        <v/>
      </c>
      <c r="R651" s="393" t="str">
        <f>IF(Input!AT647="", "", Input!AT647)</f>
        <v/>
      </c>
      <c r="S651" s="393" t="str">
        <f>IF(Input!AU647="", "", Input!AU647)</f>
        <v/>
      </c>
      <c r="T651" s="708">
        <f t="shared" ref="T651:T714" si="151">+CB651+BD651+AF651+CZ651</f>
        <v>0</v>
      </c>
      <c r="U651" s="708">
        <f t="shared" ref="U651:U714" si="152">+CC651+BE651+AG651+DA651</f>
        <v>0</v>
      </c>
      <c r="V651" s="708">
        <f t="shared" ref="V651:V714" si="153">+CD651+BF651+AH651+DB651</f>
        <v>0</v>
      </c>
      <c r="W651" s="708">
        <f t="shared" ref="W651:W714" si="154">+CE651+BG651+AI651+DC651</f>
        <v>0</v>
      </c>
      <c r="X651" s="708">
        <f t="shared" ref="X651:X714" si="155">+CF651+BH651+AJ651+DD651</f>
        <v>0</v>
      </c>
      <c r="Y651" s="708">
        <f t="shared" ref="Y651:Y714" si="156">+CG651+BI651+AK651+DE651</f>
        <v>0</v>
      </c>
      <c r="Z651" s="708">
        <f t="shared" ref="Z651:Z714" si="157">+CH651+BJ651+AL651+DF651</f>
        <v>0</v>
      </c>
      <c r="AA651" s="708">
        <f t="shared" ref="AA651:AA714" si="158">+CI651+BK651+AM651+DG651</f>
        <v>0</v>
      </c>
      <c r="AB651" s="708">
        <f t="shared" ref="AB651:AB714" si="159">+CJ651+BL651+AN651+DH651</f>
        <v>0</v>
      </c>
      <c r="AC651" s="708">
        <f t="shared" ref="AC651:AC714" si="160">+CK651+BM651+AO651+DI651</f>
        <v>0</v>
      </c>
      <c r="AD651" s="708">
        <f t="shared" ref="AD651:AD714" si="161">+CL651+BN651+AP651+DJ651</f>
        <v>0</v>
      </c>
      <c r="AE651" s="707">
        <f t="shared" ref="AE651:AE714" si="162">+CM651+BO651+AQ651+DK651</f>
        <v>0</v>
      </c>
      <c r="AF651" s="708">
        <f>IF(H651="", 0, VLOOKUP($C651, 'Sch 10.1 Rate Design'!$B$9:$K$16, 4, FALSE))</f>
        <v>0</v>
      </c>
      <c r="AG651" s="708">
        <f>IF(I651="", 0, VLOOKUP($C651, 'Sch 10.1 Rate Design'!$B$9:$K$16, 4, FALSE))</f>
        <v>0</v>
      </c>
      <c r="AH651" s="708">
        <f>IF(J651="", 0, VLOOKUP($C651, 'Sch 10.1 Rate Design'!$B$9:$K$16, 4, FALSE))</f>
        <v>0</v>
      </c>
      <c r="AI651" s="708">
        <f>IF(K651="", 0, VLOOKUP($C651, 'Sch 10.1 Rate Design'!$B$9:$K$16, 4, FALSE))</f>
        <v>0</v>
      </c>
      <c r="AJ651" s="708">
        <f>IF(L651="", 0, VLOOKUP($C651, 'Sch 10.1 Rate Design'!$B$9:$K$16, 4, FALSE))</f>
        <v>0</v>
      </c>
      <c r="AK651" s="708">
        <f>IF(M651="", 0, VLOOKUP($C651, 'Sch 10.1 Rate Design'!$B$9:$K$16, 4, FALSE))</f>
        <v>0</v>
      </c>
      <c r="AL651" s="708">
        <f>IF(N651="", 0, VLOOKUP($C651, 'Sch 10.1 Rate Design'!$B$9:$K$16, 4, FALSE))</f>
        <v>0</v>
      </c>
      <c r="AM651" s="708">
        <f>IF(O651="", 0, VLOOKUP($C651, 'Sch 10.1 Rate Design'!$B$9:$K$16, 4, FALSE))</f>
        <v>0</v>
      </c>
      <c r="AN651" s="708">
        <f>IF(P651="", 0, VLOOKUP($C651, 'Sch 10.1 Rate Design'!$B$9:$K$16, 4, FALSE))</f>
        <v>0</v>
      </c>
      <c r="AO651" s="708">
        <f>IF(Q651="", 0, VLOOKUP($C651, 'Sch 10.1 Rate Design'!$B$9:$K$16, 4, FALSE))</f>
        <v>0</v>
      </c>
      <c r="AP651" s="708">
        <f>IF(R651="", 0, VLOOKUP($C651, 'Sch 10.1 Rate Design'!$B$9:$K$16, 4, FALSE))</f>
        <v>0</v>
      </c>
      <c r="AQ651" s="707">
        <f>IF(S651="", 0, VLOOKUP($C651, 'Sch 10.1 Rate Design'!$B$9:$K$16, 4, FALSE))</f>
        <v>0</v>
      </c>
      <c r="AR651" s="706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93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93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93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93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93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93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93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93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93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93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705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708">
        <f>IF(H651="", 0, AR651/'Sch 10.1 Rate Design'!$Z$24*VLOOKUP($C651, 'Sch 10.1 Rate Design'!$B$9:$K$16, 6, FALSE))</f>
        <v>0</v>
      </c>
      <c r="BE651" s="708">
        <f>IF(I651="", 0, AS651/'Sch 10.1 Rate Design'!$Z$24*VLOOKUP($C651, 'Sch 10.1 Rate Design'!$B$9:$K$16, 6, FALSE))</f>
        <v>0</v>
      </c>
      <c r="BF651" s="708">
        <f>IF(J651="", 0, AT651/'Sch 10.1 Rate Design'!$Z$24*VLOOKUP($C651, 'Sch 10.1 Rate Design'!$B$9:$K$16, 6, FALSE))</f>
        <v>0</v>
      </c>
      <c r="BG651" s="708">
        <f>IF(K651="", 0, AU651/'Sch 10.1 Rate Design'!$Z$24*VLOOKUP($C651, 'Sch 10.1 Rate Design'!$B$9:$K$16, 6, FALSE))</f>
        <v>0</v>
      </c>
      <c r="BH651" s="708">
        <f>IF(L651="", 0, AV651/'Sch 10.1 Rate Design'!$Z$24*VLOOKUP($C651, 'Sch 10.1 Rate Design'!$B$9:$K$16, 6, FALSE))</f>
        <v>0</v>
      </c>
      <c r="BI651" s="708">
        <f>IF(M651="", 0, AW651/'Sch 10.1 Rate Design'!$Z$24*VLOOKUP($C651, 'Sch 10.1 Rate Design'!$B$9:$K$16, 6, FALSE))</f>
        <v>0</v>
      </c>
      <c r="BJ651" s="708">
        <f>IF(N651="", 0, AX651/'Sch 10.1 Rate Design'!$Z$24*VLOOKUP($C651, 'Sch 10.1 Rate Design'!$B$9:$K$16, 6, FALSE))</f>
        <v>0</v>
      </c>
      <c r="BK651" s="708">
        <f>IF(O651="", 0, AY651/'Sch 10.1 Rate Design'!$Z$24*VLOOKUP($C651, 'Sch 10.1 Rate Design'!$B$9:$K$16, 6, FALSE))</f>
        <v>0</v>
      </c>
      <c r="BL651" s="708">
        <f>IF(P651="", 0, AZ651/'Sch 10.1 Rate Design'!$Z$24*VLOOKUP($C651, 'Sch 10.1 Rate Design'!$B$9:$K$16, 6, FALSE))</f>
        <v>0</v>
      </c>
      <c r="BM651" s="708">
        <f>IF(Q651="", 0, BA651/'Sch 10.1 Rate Design'!$Z$24*VLOOKUP($C651, 'Sch 10.1 Rate Design'!$B$9:$K$16, 6, FALSE))</f>
        <v>0</v>
      </c>
      <c r="BN651" s="708">
        <f>IF(R651="", 0, BB651/'Sch 10.1 Rate Design'!$Z$24*VLOOKUP($C651, 'Sch 10.1 Rate Design'!$B$9:$K$16, 6, FALSE))</f>
        <v>0</v>
      </c>
      <c r="BO651" s="707">
        <f>IF(S651="", 0, BC651/'Sch 10.1 Rate Design'!$Z$24*VLOOKUP($C651, 'Sch 10.1 Rate Design'!$B$9:$K$16, 6, FALSE))</f>
        <v>0</v>
      </c>
      <c r="BP651" s="393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93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93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93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93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93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93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93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93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93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93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705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708">
        <f>IF(H651="", 0, BP651/'Sch 10.1 Rate Design'!$Z$24*VLOOKUP($C651, 'Sch 10.1 Rate Design'!$B$9:$K$16, 8, FALSE))</f>
        <v>0</v>
      </c>
      <c r="CC651" s="708">
        <f>IF(I651="", 0, BQ651/'Sch 10.1 Rate Design'!$Z$24*VLOOKUP($C651, 'Sch 10.1 Rate Design'!$B$9:$K$16, 8, FALSE))</f>
        <v>0</v>
      </c>
      <c r="CD651" s="708">
        <f>IF(J651="", 0, BR651/'Sch 10.1 Rate Design'!$Z$24*VLOOKUP($C651, 'Sch 10.1 Rate Design'!$B$9:$K$16, 8, FALSE))</f>
        <v>0</v>
      </c>
      <c r="CE651" s="708">
        <f>IF(K651="", 0, BS651/'Sch 10.1 Rate Design'!$Z$24*VLOOKUP($C651, 'Sch 10.1 Rate Design'!$B$9:$K$16, 8, FALSE))</f>
        <v>0</v>
      </c>
      <c r="CF651" s="708">
        <f>IF(L651="", 0, BT651/'Sch 10.1 Rate Design'!$Z$24*VLOOKUP($C651, 'Sch 10.1 Rate Design'!$B$9:$K$16, 8, FALSE))</f>
        <v>0</v>
      </c>
      <c r="CG651" s="708">
        <f>IF(M651="", 0, BU651/'Sch 10.1 Rate Design'!$Z$24*VLOOKUP($C651, 'Sch 10.1 Rate Design'!$B$9:$K$16, 8, FALSE))</f>
        <v>0</v>
      </c>
      <c r="CH651" s="708">
        <f>IF(N651="", 0, BV651/'Sch 10.1 Rate Design'!$Z$24*VLOOKUP($C651, 'Sch 10.1 Rate Design'!$B$9:$K$16, 8, FALSE))</f>
        <v>0</v>
      </c>
      <c r="CI651" s="708">
        <f>IF(O651="", 0, BW651/'Sch 10.1 Rate Design'!$Z$24*VLOOKUP($C651, 'Sch 10.1 Rate Design'!$B$9:$K$16, 8, FALSE))</f>
        <v>0</v>
      </c>
      <c r="CJ651" s="708">
        <f>IF(P651="", 0, BX651/'Sch 10.1 Rate Design'!$Z$24*VLOOKUP($C651, 'Sch 10.1 Rate Design'!$B$9:$K$16, 8, FALSE))</f>
        <v>0</v>
      </c>
      <c r="CK651" s="708">
        <f>IF(Q651="", 0, BY651/'Sch 10.1 Rate Design'!$Z$24*VLOOKUP($C651, 'Sch 10.1 Rate Design'!$B$9:$K$16, 8, FALSE))</f>
        <v>0</v>
      </c>
      <c r="CL651" s="708">
        <f>IF(R651="", 0, BZ651/'Sch 10.1 Rate Design'!$Z$24*VLOOKUP($C651, 'Sch 10.1 Rate Design'!$B$9:$K$16, 8, FALSE))</f>
        <v>0</v>
      </c>
      <c r="CM651" s="707">
        <f>IF(S651="", 0, CA651/'Sch 10.1 Rate Design'!$Z$24*VLOOKUP($C651, 'Sch 10.1 Rate Design'!$B$9:$K$16, 8, FALSE))</f>
        <v>0</v>
      </c>
      <c r="CN651" s="393">
        <f>IF(H651="",0,IF(H651&gt;VLOOKUP($C651,'Sch 10.1 Rate Design'!$B$9:$K$16,9,FALSE),H651-VLOOKUP($C651,'Sch 10.1 Rate Design'!$B$9:$K$16,9,FALSE),0))</f>
        <v>0</v>
      </c>
      <c r="CO651" s="393">
        <f>IF(I651="",0,IF(I651&gt;VLOOKUP($C651,'Sch 10.1 Rate Design'!$B$9:$K$16,9,FALSE),I651-VLOOKUP($C651,'Sch 10.1 Rate Design'!$B$9:$K$16,9,FALSE),0))</f>
        <v>0</v>
      </c>
      <c r="CP651" s="393">
        <f>IF(J651="",0,IF(J651&gt;VLOOKUP($C651,'Sch 10.1 Rate Design'!$B$9:$K$16,9,FALSE),J651-VLOOKUP($C651,'Sch 10.1 Rate Design'!$B$9:$K$16,9,FALSE),0))</f>
        <v>0</v>
      </c>
      <c r="CQ651" s="393">
        <f>IF(K651="",0,IF(K651&gt;VLOOKUP($C651,'Sch 10.1 Rate Design'!$B$9:$K$16,9,FALSE),K651-VLOOKUP($C651,'Sch 10.1 Rate Design'!$B$9:$K$16,9,FALSE),0))</f>
        <v>0</v>
      </c>
      <c r="CR651" s="393">
        <f>IF(L651="",0,IF(L651&gt;VLOOKUP($C651,'Sch 10.1 Rate Design'!$B$9:$K$16,9,FALSE),L651-VLOOKUP($C651,'Sch 10.1 Rate Design'!$B$9:$K$16,9,FALSE),0))</f>
        <v>0</v>
      </c>
      <c r="CS651" s="393">
        <f>IF(M651="",0,IF(M651&gt;VLOOKUP($C651,'Sch 10.1 Rate Design'!$B$9:$K$16,9,FALSE),M651-VLOOKUP($C651,'Sch 10.1 Rate Design'!$B$9:$K$16,9,FALSE),0))</f>
        <v>0</v>
      </c>
      <c r="CT651" s="393">
        <f>IF(N651="",0,IF(N651&gt;VLOOKUP($C651,'Sch 10.1 Rate Design'!$B$9:$K$16,9,FALSE),N651-VLOOKUP($C651,'Sch 10.1 Rate Design'!$B$9:$K$16,9,FALSE),0))</f>
        <v>0</v>
      </c>
      <c r="CU651" s="393">
        <f>IF(O651="",0,IF(O651&gt;VLOOKUP($C651,'Sch 10.1 Rate Design'!$B$9:$K$16,9,FALSE),O651-VLOOKUP($C651,'Sch 10.1 Rate Design'!$B$9:$K$16,9,FALSE),0))</f>
        <v>0</v>
      </c>
      <c r="CV651" s="393">
        <f>IF(P651="",0,IF(P651&gt;VLOOKUP($C651,'Sch 10.1 Rate Design'!$B$9:$K$16,9,FALSE),P651-VLOOKUP($C651,'Sch 10.1 Rate Design'!$B$9:$K$16,9,FALSE),0))</f>
        <v>0</v>
      </c>
      <c r="CW651" s="393">
        <f>IF(Q651="",0,IF(Q651&gt;VLOOKUP($C651,'Sch 10.1 Rate Design'!$B$9:$K$16,9,FALSE),Q651-VLOOKUP($C651,'Sch 10.1 Rate Design'!$B$9:$K$16,9,FALSE),0))</f>
        <v>0</v>
      </c>
      <c r="CX651" s="393">
        <f>IF(R651="",0,IF(R651&gt;VLOOKUP($C651,'Sch 10.1 Rate Design'!$B$9:$K$16,9,FALSE),R651-VLOOKUP($C651,'Sch 10.1 Rate Design'!$B$9:$K$16,9,FALSE),0))</f>
        <v>0</v>
      </c>
      <c r="CY651" s="705">
        <f>IF(S651="",0,IF(S651&gt;VLOOKUP($C651,'Sch 10.1 Rate Design'!$B$9:$K$16,9,FALSE),S651-VLOOKUP($C651,'Sch 10.1 Rate Design'!$B$9:$K$16,9,FALSE),0))</f>
        <v>0</v>
      </c>
      <c r="CZ651" s="708">
        <f>IF(H651="", 0, CN651/'Sch 10.1 Rate Design'!$Z$24*VLOOKUP($C651, 'Sch 10.1 Rate Design'!$B$9:$K$16, 10, FALSE))</f>
        <v>0</v>
      </c>
      <c r="DA651" s="708">
        <f>IF(I651="", 0, CO651/'Sch 10.1 Rate Design'!$Z$24*VLOOKUP($C651, 'Sch 10.1 Rate Design'!$B$9:$K$16, 10, FALSE))</f>
        <v>0</v>
      </c>
      <c r="DB651" s="708">
        <f>IF(J651="", 0, CP651/'Sch 10.1 Rate Design'!$Z$24*VLOOKUP($C651, 'Sch 10.1 Rate Design'!$B$9:$K$16, 10, FALSE))</f>
        <v>0</v>
      </c>
      <c r="DC651" s="708">
        <f>IF(K651="", 0, CQ651/'Sch 10.1 Rate Design'!$Z$24*VLOOKUP($C651, 'Sch 10.1 Rate Design'!$B$9:$K$16, 10, FALSE))</f>
        <v>0</v>
      </c>
      <c r="DD651" s="708">
        <f>IF(L651="", 0, CR651/'Sch 10.1 Rate Design'!$Z$24*VLOOKUP($C651, 'Sch 10.1 Rate Design'!$B$9:$K$16, 10, FALSE))</f>
        <v>0</v>
      </c>
      <c r="DE651" s="708">
        <f>IF(M651="", 0, CS651/'Sch 10.1 Rate Design'!$Z$24*VLOOKUP($C651, 'Sch 10.1 Rate Design'!$B$9:$K$16, 10, FALSE))</f>
        <v>0</v>
      </c>
      <c r="DF651" s="708">
        <f>IF(N651="", 0, CT651/'Sch 10.1 Rate Design'!$Z$24*VLOOKUP($C651, 'Sch 10.1 Rate Design'!$B$9:$K$16, 10, FALSE))</f>
        <v>0</v>
      </c>
      <c r="DG651" s="708">
        <f>IF(O651="", 0, CU651/'Sch 10.1 Rate Design'!$Z$24*VLOOKUP($C651, 'Sch 10.1 Rate Design'!$B$9:$K$16, 10, FALSE))</f>
        <v>0</v>
      </c>
      <c r="DH651" s="708">
        <f>IF(P651="", 0, CV651/'Sch 10.1 Rate Design'!$Z$24*VLOOKUP($C651, 'Sch 10.1 Rate Design'!$B$9:$K$16, 10, FALSE))</f>
        <v>0</v>
      </c>
      <c r="DI651" s="708">
        <f>IF(Q651="", 0, CW651/'Sch 10.1 Rate Design'!$Z$24*VLOOKUP($C651, 'Sch 10.1 Rate Design'!$B$9:$K$16, 10, FALSE))</f>
        <v>0</v>
      </c>
      <c r="DJ651" s="708">
        <f>IF(R651="", 0, CX651/'Sch 10.1 Rate Design'!$Z$24*VLOOKUP($C651, 'Sch 10.1 Rate Design'!$B$9:$K$16, 10, FALSE))</f>
        <v>0</v>
      </c>
      <c r="DK651" s="707">
        <f>IF(S651="", 0, CY651/'Sch 10.1 Rate Design'!$Z$24*VLOOKUP($C651, 'Sch 10.1 Rate Design'!$B$9:$K$16, 10, FALSE))</f>
        <v>0</v>
      </c>
      <c r="DL651" s="706">
        <f>IF(H651="", 0, VLOOKUP($C651, 'Sch 10.1 Rate Design'!$B$9:$K$16, 3, FALSE))</f>
        <v>0</v>
      </c>
      <c r="DM651" s="393">
        <f>IF(I651="", 0, VLOOKUP($C651, 'Sch 10.1 Rate Design'!$B$9:$K$16, 3, FALSE))</f>
        <v>0</v>
      </c>
      <c r="DN651" s="393">
        <f>IF(J651="", 0, VLOOKUP($C651, 'Sch 10.1 Rate Design'!$B$9:$K$16, 3, FALSE))</f>
        <v>0</v>
      </c>
      <c r="DO651" s="393">
        <f>IF(K651="", 0, VLOOKUP($C651, 'Sch 10.1 Rate Design'!$B$9:$K$16, 3, FALSE))</f>
        <v>0</v>
      </c>
      <c r="DP651" s="393">
        <f>IF(L651="", 0, VLOOKUP($C651, 'Sch 10.1 Rate Design'!$B$9:$K$16, 3, FALSE))</f>
        <v>0</v>
      </c>
      <c r="DQ651" s="393">
        <f>IF(M651="", 0, VLOOKUP($C651, 'Sch 10.1 Rate Design'!$B$9:$K$16, 3, FALSE))</f>
        <v>0</v>
      </c>
      <c r="DR651" s="393">
        <f>IF(N651="", 0, VLOOKUP($C651, 'Sch 10.1 Rate Design'!$B$9:$K$16, 3, FALSE))</f>
        <v>0</v>
      </c>
      <c r="DS651" s="393">
        <f>IF(O651="", 0, VLOOKUP($C651, 'Sch 10.1 Rate Design'!$B$9:$K$16, 3, FALSE))</f>
        <v>0</v>
      </c>
      <c r="DT651" s="393">
        <f>IF(P651="", 0, VLOOKUP($C651, 'Sch 10.1 Rate Design'!$B$9:$K$16, 3, FALSE))</f>
        <v>0</v>
      </c>
      <c r="DU651" s="393">
        <f>IF(Q651="", 0, VLOOKUP($C651, 'Sch 10.1 Rate Design'!$B$9:$K$16, 3, FALSE))</f>
        <v>0</v>
      </c>
      <c r="DV651" s="393">
        <f>IF(R651="", 0, VLOOKUP($C651, 'Sch 10.1 Rate Design'!$B$9:$K$16, 3, FALSE))</f>
        <v>0</v>
      </c>
      <c r="DW651" s="705">
        <f>IF(S651="", 0, VLOOKUP($C651, 'Sch 10.1 Rate Design'!$B$9:$K$16, 3, FALSE))</f>
        <v>0</v>
      </c>
      <c r="DX651" s="393"/>
      <c r="DY651" s="393"/>
      <c r="DZ651" s="393"/>
      <c r="EA651" s="393"/>
      <c r="EB651" s="393"/>
      <c r="EC651" s="393"/>
      <c r="ED651" s="393"/>
      <c r="EE651" s="393"/>
      <c r="EF651" s="393"/>
      <c r="EG651" s="393"/>
      <c r="EH651" s="393"/>
      <c r="EI651" s="393"/>
      <c r="EJ651" s="393"/>
    </row>
    <row r="652" spans="1:140">
      <c r="A652" s="393">
        <f>Input!AH648</f>
        <v>0</v>
      </c>
      <c r="B652" s="393">
        <v>642</v>
      </c>
      <c r="C652" s="690">
        <f>Input!AI648</f>
        <v>0.625</v>
      </c>
      <c r="D652" s="709">
        <f t="shared" si="149"/>
        <v>0</v>
      </c>
      <c r="E652" s="709">
        <f>IF('Sch 10.1 Rate Design'!$AB$24="Monthly", AVERAGE(T652,U652,V652,W652,X652,Y652,Z652,AA652,AB652,AC652,AD652,AE652), AVERAGE(T652,V652,X652,Z652,AB652,AD652))</f>
        <v>0</v>
      </c>
      <c r="F652" s="393">
        <f t="shared" si="150"/>
        <v>0</v>
      </c>
      <c r="G652" s="705" t="e">
        <f>IF('Sch 10.1 Rate Design'!$AB$24="Monthly", AVERAGE(H652,I652,J652,K652,L652,M652,N652,O652,P652,Q652,R652,S652), AVERAGE(H652,J652,L652,N652,P652,R652))</f>
        <v>#DIV/0!</v>
      </c>
      <c r="H652" s="393" t="str">
        <f>IF(Input!AJ648="", "", Input!AJ648)</f>
        <v/>
      </c>
      <c r="I652" s="393" t="str">
        <f>IF(Input!AK648="", "", Input!AK648)</f>
        <v/>
      </c>
      <c r="J652" s="393" t="str">
        <f>IF(Input!AL648="", "", Input!AL648)</f>
        <v/>
      </c>
      <c r="K652" s="393" t="str">
        <f>IF(Input!AM648="", "", Input!AM648)</f>
        <v/>
      </c>
      <c r="L652" s="393" t="str">
        <f>IF(Input!AN648="", "", Input!AN648)</f>
        <v/>
      </c>
      <c r="M652" s="393" t="str">
        <f>IF(Input!AO648="", "", Input!AO648)</f>
        <v/>
      </c>
      <c r="N652" s="393" t="str">
        <f>IF(Input!AP648="", "", Input!AP648)</f>
        <v/>
      </c>
      <c r="O652" s="393" t="str">
        <f>IF(Input!AQ648="", "", Input!AQ648)</f>
        <v/>
      </c>
      <c r="P652" s="393" t="str">
        <f>IF(Input!AR648="", "", Input!AR648)</f>
        <v/>
      </c>
      <c r="Q652" s="393" t="str">
        <f>IF(Input!AS648="", "", Input!AS648)</f>
        <v/>
      </c>
      <c r="R652" s="393" t="str">
        <f>IF(Input!AT648="", "", Input!AT648)</f>
        <v/>
      </c>
      <c r="S652" s="393" t="str">
        <f>IF(Input!AU648="", "", Input!AU648)</f>
        <v/>
      </c>
      <c r="T652" s="708">
        <f t="shared" si="151"/>
        <v>0</v>
      </c>
      <c r="U652" s="708">
        <f t="shared" si="152"/>
        <v>0</v>
      </c>
      <c r="V652" s="708">
        <f t="shared" si="153"/>
        <v>0</v>
      </c>
      <c r="W652" s="708">
        <f t="shared" si="154"/>
        <v>0</v>
      </c>
      <c r="X652" s="708">
        <f t="shared" si="155"/>
        <v>0</v>
      </c>
      <c r="Y652" s="708">
        <f t="shared" si="156"/>
        <v>0</v>
      </c>
      <c r="Z652" s="708">
        <f t="shared" si="157"/>
        <v>0</v>
      </c>
      <c r="AA652" s="708">
        <f t="shared" si="158"/>
        <v>0</v>
      </c>
      <c r="AB652" s="708">
        <f t="shared" si="159"/>
        <v>0</v>
      </c>
      <c r="AC652" s="708">
        <f t="shared" si="160"/>
        <v>0</v>
      </c>
      <c r="AD652" s="708">
        <f t="shared" si="161"/>
        <v>0</v>
      </c>
      <c r="AE652" s="707">
        <f t="shared" si="162"/>
        <v>0</v>
      </c>
      <c r="AF652" s="708">
        <f>IF(H652="", 0, VLOOKUP($C652, 'Sch 10.1 Rate Design'!$B$9:$K$16, 4, FALSE))</f>
        <v>0</v>
      </c>
      <c r="AG652" s="708">
        <f>IF(I652="", 0, VLOOKUP($C652, 'Sch 10.1 Rate Design'!$B$9:$K$16, 4, FALSE))</f>
        <v>0</v>
      </c>
      <c r="AH652" s="708">
        <f>IF(J652="", 0, VLOOKUP($C652, 'Sch 10.1 Rate Design'!$B$9:$K$16, 4, FALSE))</f>
        <v>0</v>
      </c>
      <c r="AI652" s="708">
        <f>IF(K652="", 0, VLOOKUP($C652, 'Sch 10.1 Rate Design'!$B$9:$K$16, 4, FALSE))</f>
        <v>0</v>
      </c>
      <c r="AJ652" s="708">
        <f>IF(L652="", 0, VLOOKUP($C652, 'Sch 10.1 Rate Design'!$B$9:$K$16, 4, FALSE))</f>
        <v>0</v>
      </c>
      <c r="AK652" s="708">
        <f>IF(M652="", 0, VLOOKUP($C652, 'Sch 10.1 Rate Design'!$B$9:$K$16, 4, FALSE))</f>
        <v>0</v>
      </c>
      <c r="AL652" s="708">
        <f>IF(N652="", 0, VLOOKUP($C652, 'Sch 10.1 Rate Design'!$B$9:$K$16, 4, FALSE))</f>
        <v>0</v>
      </c>
      <c r="AM652" s="708">
        <f>IF(O652="", 0, VLOOKUP($C652, 'Sch 10.1 Rate Design'!$B$9:$K$16, 4, FALSE))</f>
        <v>0</v>
      </c>
      <c r="AN652" s="708">
        <f>IF(P652="", 0, VLOOKUP($C652, 'Sch 10.1 Rate Design'!$B$9:$K$16, 4, FALSE))</f>
        <v>0</v>
      </c>
      <c r="AO652" s="708">
        <f>IF(Q652="", 0, VLOOKUP($C652, 'Sch 10.1 Rate Design'!$B$9:$K$16, 4, FALSE))</f>
        <v>0</v>
      </c>
      <c r="AP652" s="708">
        <f>IF(R652="", 0, VLOOKUP($C652, 'Sch 10.1 Rate Design'!$B$9:$K$16, 4, FALSE))</f>
        <v>0</v>
      </c>
      <c r="AQ652" s="707">
        <f>IF(S652="", 0, VLOOKUP($C652, 'Sch 10.1 Rate Design'!$B$9:$K$16, 4, FALSE))</f>
        <v>0</v>
      </c>
      <c r="AR652" s="706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93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93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93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93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93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93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93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93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93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93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705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708">
        <f>IF(H652="", 0, AR652/'Sch 10.1 Rate Design'!$Z$24*VLOOKUP($C652, 'Sch 10.1 Rate Design'!$B$9:$K$16, 6, FALSE))</f>
        <v>0</v>
      </c>
      <c r="BE652" s="708">
        <f>IF(I652="", 0, AS652/'Sch 10.1 Rate Design'!$Z$24*VLOOKUP($C652, 'Sch 10.1 Rate Design'!$B$9:$K$16, 6, FALSE))</f>
        <v>0</v>
      </c>
      <c r="BF652" s="708">
        <f>IF(J652="", 0, AT652/'Sch 10.1 Rate Design'!$Z$24*VLOOKUP($C652, 'Sch 10.1 Rate Design'!$B$9:$K$16, 6, FALSE))</f>
        <v>0</v>
      </c>
      <c r="BG652" s="708">
        <f>IF(K652="", 0, AU652/'Sch 10.1 Rate Design'!$Z$24*VLOOKUP($C652, 'Sch 10.1 Rate Design'!$B$9:$K$16, 6, FALSE))</f>
        <v>0</v>
      </c>
      <c r="BH652" s="708">
        <f>IF(L652="", 0, AV652/'Sch 10.1 Rate Design'!$Z$24*VLOOKUP($C652, 'Sch 10.1 Rate Design'!$B$9:$K$16, 6, FALSE))</f>
        <v>0</v>
      </c>
      <c r="BI652" s="708">
        <f>IF(M652="", 0, AW652/'Sch 10.1 Rate Design'!$Z$24*VLOOKUP($C652, 'Sch 10.1 Rate Design'!$B$9:$K$16, 6, FALSE))</f>
        <v>0</v>
      </c>
      <c r="BJ652" s="708">
        <f>IF(N652="", 0, AX652/'Sch 10.1 Rate Design'!$Z$24*VLOOKUP($C652, 'Sch 10.1 Rate Design'!$B$9:$K$16, 6, FALSE))</f>
        <v>0</v>
      </c>
      <c r="BK652" s="708">
        <f>IF(O652="", 0, AY652/'Sch 10.1 Rate Design'!$Z$24*VLOOKUP($C652, 'Sch 10.1 Rate Design'!$B$9:$K$16, 6, FALSE))</f>
        <v>0</v>
      </c>
      <c r="BL652" s="708">
        <f>IF(P652="", 0, AZ652/'Sch 10.1 Rate Design'!$Z$24*VLOOKUP($C652, 'Sch 10.1 Rate Design'!$B$9:$K$16, 6, FALSE))</f>
        <v>0</v>
      </c>
      <c r="BM652" s="708">
        <f>IF(Q652="", 0, BA652/'Sch 10.1 Rate Design'!$Z$24*VLOOKUP($C652, 'Sch 10.1 Rate Design'!$B$9:$K$16, 6, FALSE))</f>
        <v>0</v>
      </c>
      <c r="BN652" s="708">
        <f>IF(R652="", 0, BB652/'Sch 10.1 Rate Design'!$Z$24*VLOOKUP($C652, 'Sch 10.1 Rate Design'!$B$9:$K$16, 6, FALSE))</f>
        <v>0</v>
      </c>
      <c r="BO652" s="707">
        <f>IF(S652="", 0, BC652/'Sch 10.1 Rate Design'!$Z$24*VLOOKUP($C652, 'Sch 10.1 Rate Design'!$B$9:$K$16, 6, FALSE))</f>
        <v>0</v>
      </c>
      <c r="BP652" s="393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93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93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93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93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93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93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93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93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93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93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705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708">
        <f>IF(H652="", 0, BP652/'Sch 10.1 Rate Design'!$Z$24*VLOOKUP($C652, 'Sch 10.1 Rate Design'!$B$9:$K$16, 8, FALSE))</f>
        <v>0</v>
      </c>
      <c r="CC652" s="708">
        <f>IF(I652="", 0, BQ652/'Sch 10.1 Rate Design'!$Z$24*VLOOKUP($C652, 'Sch 10.1 Rate Design'!$B$9:$K$16, 8, FALSE))</f>
        <v>0</v>
      </c>
      <c r="CD652" s="708">
        <f>IF(J652="", 0, BR652/'Sch 10.1 Rate Design'!$Z$24*VLOOKUP($C652, 'Sch 10.1 Rate Design'!$B$9:$K$16, 8, FALSE))</f>
        <v>0</v>
      </c>
      <c r="CE652" s="708">
        <f>IF(K652="", 0, BS652/'Sch 10.1 Rate Design'!$Z$24*VLOOKUP($C652, 'Sch 10.1 Rate Design'!$B$9:$K$16, 8, FALSE))</f>
        <v>0</v>
      </c>
      <c r="CF652" s="708">
        <f>IF(L652="", 0, BT652/'Sch 10.1 Rate Design'!$Z$24*VLOOKUP($C652, 'Sch 10.1 Rate Design'!$B$9:$K$16, 8, FALSE))</f>
        <v>0</v>
      </c>
      <c r="CG652" s="708">
        <f>IF(M652="", 0, BU652/'Sch 10.1 Rate Design'!$Z$24*VLOOKUP($C652, 'Sch 10.1 Rate Design'!$B$9:$K$16, 8, FALSE))</f>
        <v>0</v>
      </c>
      <c r="CH652" s="708">
        <f>IF(N652="", 0, BV652/'Sch 10.1 Rate Design'!$Z$24*VLOOKUP($C652, 'Sch 10.1 Rate Design'!$B$9:$K$16, 8, FALSE))</f>
        <v>0</v>
      </c>
      <c r="CI652" s="708">
        <f>IF(O652="", 0, BW652/'Sch 10.1 Rate Design'!$Z$24*VLOOKUP($C652, 'Sch 10.1 Rate Design'!$B$9:$K$16, 8, FALSE))</f>
        <v>0</v>
      </c>
      <c r="CJ652" s="708">
        <f>IF(P652="", 0, BX652/'Sch 10.1 Rate Design'!$Z$24*VLOOKUP($C652, 'Sch 10.1 Rate Design'!$B$9:$K$16, 8, FALSE))</f>
        <v>0</v>
      </c>
      <c r="CK652" s="708">
        <f>IF(Q652="", 0, BY652/'Sch 10.1 Rate Design'!$Z$24*VLOOKUP($C652, 'Sch 10.1 Rate Design'!$B$9:$K$16, 8, FALSE))</f>
        <v>0</v>
      </c>
      <c r="CL652" s="708">
        <f>IF(R652="", 0, BZ652/'Sch 10.1 Rate Design'!$Z$24*VLOOKUP($C652, 'Sch 10.1 Rate Design'!$B$9:$K$16, 8, FALSE))</f>
        <v>0</v>
      </c>
      <c r="CM652" s="707">
        <f>IF(S652="", 0, CA652/'Sch 10.1 Rate Design'!$Z$24*VLOOKUP($C652, 'Sch 10.1 Rate Design'!$B$9:$K$16, 8, FALSE))</f>
        <v>0</v>
      </c>
      <c r="CN652" s="393">
        <f>IF(H652="",0,IF(H652&gt;VLOOKUP($C652,'Sch 10.1 Rate Design'!$B$9:$K$16,9,FALSE),H652-VLOOKUP($C652,'Sch 10.1 Rate Design'!$B$9:$K$16,9,FALSE),0))</f>
        <v>0</v>
      </c>
      <c r="CO652" s="393">
        <f>IF(I652="",0,IF(I652&gt;VLOOKUP($C652,'Sch 10.1 Rate Design'!$B$9:$K$16,9,FALSE),I652-VLOOKUP($C652,'Sch 10.1 Rate Design'!$B$9:$K$16,9,FALSE),0))</f>
        <v>0</v>
      </c>
      <c r="CP652" s="393">
        <f>IF(J652="",0,IF(J652&gt;VLOOKUP($C652,'Sch 10.1 Rate Design'!$B$9:$K$16,9,FALSE),J652-VLOOKUP($C652,'Sch 10.1 Rate Design'!$B$9:$K$16,9,FALSE),0))</f>
        <v>0</v>
      </c>
      <c r="CQ652" s="393">
        <f>IF(K652="",0,IF(K652&gt;VLOOKUP($C652,'Sch 10.1 Rate Design'!$B$9:$K$16,9,FALSE),K652-VLOOKUP($C652,'Sch 10.1 Rate Design'!$B$9:$K$16,9,FALSE),0))</f>
        <v>0</v>
      </c>
      <c r="CR652" s="393">
        <f>IF(L652="",0,IF(L652&gt;VLOOKUP($C652,'Sch 10.1 Rate Design'!$B$9:$K$16,9,FALSE),L652-VLOOKUP($C652,'Sch 10.1 Rate Design'!$B$9:$K$16,9,FALSE),0))</f>
        <v>0</v>
      </c>
      <c r="CS652" s="393">
        <f>IF(M652="",0,IF(M652&gt;VLOOKUP($C652,'Sch 10.1 Rate Design'!$B$9:$K$16,9,FALSE),M652-VLOOKUP($C652,'Sch 10.1 Rate Design'!$B$9:$K$16,9,FALSE),0))</f>
        <v>0</v>
      </c>
      <c r="CT652" s="393">
        <f>IF(N652="",0,IF(N652&gt;VLOOKUP($C652,'Sch 10.1 Rate Design'!$B$9:$K$16,9,FALSE),N652-VLOOKUP($C652,'Sch 10.1 Rate Design'!$B$9:$K$16,9,FALSE),0))</f>
        <v>0</v>
      </c>
      <c r="CU652" s="393">
        <f>IF(O652="",0,IF(O652&gt;VLOOKUP($C652,'Sch 10.1 Rate Design'!$B$9:$K$16,9,FALSE),O652-VLOOKUP($C652,'Sch 10.1 Rate Design'!$B$9:$K$16,9,FALSE),0))</f>
        <v>0</v>
      </c>
      <c r="CV652" s="393">
        <f>IF(P652="",0,IF(P652&gt;VLOOKUP($C652,'Sch 10.1 Rate Design'!$B$9:$K$16,9,FALSE),P652-VLOOKUP($C652,'Sch 10.1 Rate Design'!$B$9:$K$16,9,FALSE),0))</f>
        <v>0</v>
      </c>
      <c r="CW652" s="393">
        <f>IF(Q652="",0,IF(Q652&gt;VLOOKUP($C652,'Sch 10.1 Rate Design'!$B$9:$K$16,9,FALSE),Q652-VLOOKUP($C652,'Sch 10.1 Rate Design'!$B$9:$K$16,9,FALSE),0))</f>
        <v>0</v>
      </c>
      <c r="CX652" s="393">
        <f>IF(R652="",0,IF(R652&gt;VLOOKUP($C652,'Sch 10.1 Rate Design'!$B$9:$K$16,9,FALSE),R652-VLOOKUP($C652,'Sch 10.1 Rate Design'!$B$9:$K$16,9,FALSE),0))</f>
        <v>0</v>
      </c>
      <c r="CY652" s="705">
        <f>IF(S652="",0,IF(S652&gt;VLOOKUP($C652,'Sch 10.1 Rate Design'!$B$9:$K$16,9,FALSE),S652-VLOOKUP($C652,'Sch 10.1 Rate Design'!$B$9:$K$16,9,FALSE),0))</f>
        <v>0</v>
      </c>
      <c r="CZ652" s="708">
        <f>IF(H652="", 0, CN652/'Sch 10.1 Rate Design'!$Z$24*VLOOKUP($C652, 'Sch 10.1 Rate Design'!$B$9:$K$16, 10, FALSE))</f>
        <v>0</v>
      </c>
      <c r="DA652" s="708">
        <f>IF(I652="", 0, CO652/'Sch 10.1 Rate Design'!$Z$24*VLOOKUP($C652, 'Sch 10.1 Rate Design'!$B$9:$K$16, 10, FALSE))</f>
        <v>0</v>
      </c>
      <c r="DB652" s="708">
        <f>IF(J652="", 0, CP652/'Sch 10.1 Rate Design'!$Z$24*VLOOKUP($C652, 'Sch 10.1 Rate Design'!$B$9:$K$16, 10, FALSE))</f>
        <v>0</v>
      </c>
      <c r="DC652" s="708">
        <f>IF(K652="", 0, CQ652/'Sch 10.1 Rate Design'!$Z$24*VLOOKUP($C652, 'Sch 10.1 Rate Design'!$B$9:$K$16, 10, FALSE))</f>
        <v>0</v>
      </c>
      <c r="DD652" s="708">
        <f>IF(L652="", 0, CR652/'Sch 10.1 Rate Design'!$Z$24*VLOOKUP($C652, 'Sch 10.1 Rate Design'!$B$9:$K$16, 10, FALSE))</f>
        <v>0</v>
      </c>
      <c r="DE652" s="708">
        <f>IF(M652="", 0, CS652/'Sch 10.1 Rate Design'!$Z$24*VLOOKUP($C652, 'Sch 10.1 Rate Design'!$B$9:$K$16, 10, FALSE))</f>
        <v>0</v>
      </c>
      <c r="DF652" s="708">
        <f>IF(N652="", 0, CT652/'Sch 10.1 Rate Design'!$Z$24*VLOOKUP($C652, 'Sch 10.1 Rate Design'!$B$9:$K$16, 10, FALSE))</f>
        <v>0</v>
      </c>
      <c r="DG652" s="708">
        <f>IF(O652="", 0, CU652/'Sch 10.1 Rate Design'!$Z$24*VLOOKUP($C652, 'Sch 10.1 Rate Design'!$B$9:$K$16, 10, FALSE))</f>
        <v>0</v>
      </c>
      <c r="DH652" s="708">
        <f>IF(P652="", 0, CV652/'Sch 10.1 Rate Design'!$Z$24*VLOOKUP($C652, 'Sch 10.1 Rate Design'!$B$9:$K$16, 10, FALSE))</f>
        <v>0</v>
      </c>
      <c r="DI652" s="708">
        <f>IF(Q652="", 0, CW652/'Sch 10.1 Rate Design'!$Z$24*VLOOKUP($C652, 'Sch 10.1 Rate Design'!$B$9:$K$16, 10, FALSE))</f>
        <v>0</v>
      </c>
      <c r="DJ652" s="708">
        <f>IF(R652="", 0, CX652/'Sch 10.1 Rate Design'!$Z$24*VLOOKUP($C652, 'Sch 10.1 Rate Design'!$B$9:$K$16, 10, FALSE))</f>
        <v>0</v>
      </c>
      <c r="DK652" s="707">
        <f>IF(S652="", 0, CY652/'Sch 10.1 Rate Design'!$Z$24*VLOOKUP($C652, 'Sch 10.1 Rate Design'!$B$9:$K$16, 10, FALSE))</f>
        <v>0</v>
      </c>
      <c r="DL652" s="706">
        <f>IF(H652="", 0, VLOOKUP($C652, 'Sch 10.1 Rate Design'!$B$9:$K$16, 3, FALSE))</f>
        <v>0</v>
      </c>
      <c r="DM652" s="393">
        <f>IF(I652="", 0, VLOOKUP($C652, 'Sch 10.1 Rate Design'!$B$9:$K$16, 3, FALSE))</f>
        <v>0</v>
      </c>
      <c r="DN652" s="393">
        <f>IF(J652="", 0, VLOOKUP($C652, 'Sch 10.1 Rate Design'!$B$9:$K$16, 3, FALSE))</f>
        <v>0</v>
      </c>
      <c r="DO652" s="393">
        <f>IF(K652="", 0, VLOOKUP($C652, 'Sch 10.1 Rate Design'!$B$9:$K$16, 3, FALSE))</f>
        <v>0</v>
      </c>
      <c r="DP652" s="393">
        <f>IF(L652="", 0, VLOOKUP($C652, 'Sch 10.1 Rate Design'!$B$9:$K$16, 3, FALSE))</f>
        <v>0</v>
      </c>
      <c r="DQ652" s="393">
        <f>IF(M652="", 0, VLOOKUP($C652, 'Sch 10.1 Rate Design'!$B$9:$K$16, 3, FALSE))</f>
        <v>0</v>
      </c>
      <c r="DR652" s="393">
        <f>IF(N652="", 0, VLOOKUP($C652, 'Sch 10.1 Rate Design'!$B$9:$K$16, 3, FALSE))</f>
        <v>0</v>
      </c>
      <c r="DS652" s="393">
        <f>IF(O652="", 0, VLOOKUP($C652, 'Sch 10.1 Rate Design'!$B$9:$K$16, 3, FALSE))</f>
        <v>0</v>
      </c>
      <c r="DT652" s="393">
        <f>IF(P652="", 0, VLOOKUP($C652, 'Sch 10.1 Rate Design'!$B$9:$K$16, 3, FALSE))</f>
        <v>0</v>
      </c>
      <c r="DU652" s="393">
        <f>IF(Q652="", 0, VLOOKUP($C652, 'Sch 10.1 Rate Design'!$B$9:$K$16, 3, FALSE))</f>
        <v>0</v>
      </c>
      <c r="DV652" s="393">
        <f>IF(R652="", 0, VLOOKUP($C652, 'Sch 10.1 Rate Design'!$B$9:$K$16, 3, FALSE))</f>
        <v>0</v>
      </c>
      <c r="DW652" s="705">
        <f>IF(S652="", 0, VLOOKUP($C652, 'Sch 10.1 Rate Design'!$B$9:$K$16, 3, FALSE))</f>
        <v>0</v>
      </c>
      <c r="DX652" s="393"/>
      <c r="DY652" s="393"/>
      <c r="DZ652" s="393"/>
      <c r="EA652" s="393"/>
      <c r="EB652" s="393"/>
      <c r="EC652" s="393"/>
      <c r="ED652" s="393"/>
      <c r="EE652" s="393"/>
      <c r="EF652" s="393"/>
      <c r="EG652" s="393"/>
      <c r="EH652" s="393"/>
      <c r="EI652" s="393"/>
      <c r="EJ652" s="393"/>
    </row>
    <row r="653" spans="1:140">
      <c r="A653" s="393">
        <f>Input!AH649</f>
        <v>0</v>
      </c>
      <c r="B653" s="393">
        <v>643</v>
      </c>
      <c r="C653" s="690">
        <f>Input!AI649</f>
        <v>0.625</v>
      </c>
      <c r="D653" s="709">
        <f t="shared" ref="D653:D716" si="163">SUM(T653,U653,V653,W653,X653,Y653,Z653,AA653,AB653,AC653,AD653,AE653)</f>
        <v>0</v>
      </c>
      <c r="E653" s="709">
        <f>IF('Sch 10.1 Rate Design'!$AB$24="Monthly", AVERAGE(T653,U653,V653,W653,X653,Y653,Z653,AA653,AB653,AC653,AD653,AE653), AVERAGE(T653,V653,X653,Z653,AB653,AD653))</f>
        <v>0</v>
      </c>
      <c r="F653" s="393">
        <f t="shared" si="150"/>
        <v>0</v>
      </c>
      <c r="G653" s="705" t="e">
        <f>IF('Sch 10.1 Rate Design'!$AB$24="Monthly", AVERAGE(H653,I653,J653,K653,L653,M653,N653,O653,P653,Q653,R653,S653), AVERAGE(H653,J653,L653,N653,P653,R653))</f>
        <v>#DIV/0!</v>
      </c>
      <c r="H653" s="393" t="str">
        <f>IF(Input!AJ649="", "", Input!AJ649)</f>
        <v/>
      </c>
      <c r="I653" s="393" t="str">
        <f>IF(Input!AK649="", "", Input!AK649)</f>
        <v/>
      </c>
      <c r="J653" s="393" t="str">
        <f>IF(Input!AL649="", "", Input!AL649)</f>
        <v/>
      </c>
      <c r="K653" s="393" t="str">
        <f>IF(Input!AM649="", "", Input!AM649)</f>
        <v/>
      </c>
      <c r="L653" s="393" t="str">
        <f>IF(Input!AN649="", "", Input!AN649)</f>
        <v/>
      </c>
      <c r="M653" s="393" t="str">
        <f>IF(Input!AO649="", "", Input!AO649)</f>
        <v/>
      </c>
      <c r="N653" s="393" t="str">
        <f>IF(Input!AP649="", "", Input!AP649)</f>
        <v/>
      </c>
      <c r="O653" s="393" t="str">
        <f>IF(Input!AQ649="", "", Input!AQ649)</f>
        <v/>
      </c>
      <c r="P653" s="393" t="str">
        <f>IF(Input!AR649="", "", Input!AR649)</f>
        <v/>
      </c>
      <c r="Q653" s="393" t="str">
        <f>IF(Input!AS649="", "", Input!AS649)</f>
        <v/>
      </c>
      <c r="R653" s="393" t="str">
        <f>IF(Input!AT649="", "", Input!AT649)</f>
        <v/>
      </c>
      <c r="S653" s="393" t="str">
        <f>IF(Input!AU649="", "", Input!AU649)</f>
        <v/>
      </c>
      <c r="T653" s="708">
        <f t="shared" si="151"/>
        <v>0</v>
      </c>
      <c r="U653" s="708">
        <f t="shared" si="152"/>
        <v>0</v>
      </c>
      <c r="V653" s="708">
        <f t="shared" si="153"/>
        <v>0</v>
      </c>
      <c r="W653" s="708">
        <f t="shared" si="154"/>
        <v>0</v>
      </c>
      <c r="X653" s="708">
        <f t="shared" si="155"/>
        <v>0</v>
      </c>
      <c r="Y653" s="708">
        <f t="shared" si="156"/>
        <v>0</v>
      </c>
      <c r="Z653" s="708">
        <f t="shared" si="157"/>
        <v>0</v>
      </c>
      <c r="AA653" s="708">
        <f t="shared" si="158"/>
        <v>0</v>
      </c>
      <c r="AB653" s="708">
        <f t="shared" si="159"/>
        <v>0</v>
      </c>
      <c r="AC653" s="708">
        <f t="shared" si="160"/>
        <v>0</v>
      </c>
      <c r="AD653" s="708">
        <f t="shared" si="161"/>
        <v>0</v>
      </c>
      <c r="AE653" s="707">
        <f t="shared" si="162"/>
        <v>0</v>
      </c>
      <c r="AF653" s="708">
        <f>IF(H653="", 0, VLOOKUP($C653, 'Sch 10.1 Rate Design'!$B$9:$K$16, 4, FALSE))</f>
        <v>0</v>
      </c>
      <c r="AG653" s="708">
        <f>IF(I653="", 0, VLOOKUP($C653, 'Sch 10.1 Rate Design'!$B$9:$K$16, 4, FALSE))</f>
        <v>0</v>
      </c>
      <c r="AH653" s="708">
        <f>IF(J653="", 0, VLOOKUP($C653, 'Sch 10.1 Rate Design'!$B$9:$K$16, 4, FALSE))</f>
        <v>0</v>
      </c>
      <c r="AI653" s="708">
        <f>IF(K653="", 0, VLOOKUP($C653, 'Sch 10.1 Rate Design'!$B$9:$K$16, 4, FALSE))</f>
        <v>0</v>
      </c>
      <c r="AJ653" s="708">
        <f>IF(L653="", 0, VLOOKUP($C653, 'Sch 10.1 Rate Design'!$B$9:$K$16, 4, FALSE))</f>
        <v>0</v>
      </c>
      <c r="AK653" s="708">
        <f>IF(M653="", 0, VLOOKUP($C653, 'Sch 10.1 Rate Design'!$B$9:$K$16, 4, FALSE))</f>
        <v>0</v>
      </c>
      <c r="AL653" s="708">
        <f>IF(N653="", 0, VLOOKUP($C653, 'Sch 10.1 Rate Design'!$B$9:$K$16, 4, FALSE))</f>
        <v>0</v>
      </c>
      <c r="AM653" s="708">
        <f>IF(O653="", 0, VLOOKUP($C653, 'Sch 10.1 Rate Design'!$B$9:$K$16, 4, FALSE))</f>
        <v>0</v>
      </c>
      <c r="AN653" s="708">
        <f>IF(P653="", 0, VLOOKUP($C653, 'Sch 10.1 Rate Design'!$B$9:$K$16, 4, FALSE))</f>
        <v>0</v>
      </c>
      <c r="AO653" s="708">
        <f>IF(Q653="", 0, VLOOKUP($C653, 'Sch 10.1 Rate Design'!$B$9:$K$16, 4, FALSE))</f>
        <v>0</v>
      </c>
      <c r="AP653" s="708">
        <f>IF(R653="", 0, VLOOKUP($C653, 'Sch 10.1 Rate Design'!$B$9:$K$16, 4, FALSE))</f>
        <v>0</v>
      </c>
      <c r="AQ653" s="707">
        <f>IF(S653="", 0, VLOOKUP($C653, 'Sch 10.1 Rate Design'!$B$9:$K$16, 4, FALSE))</f>
        <v>0</v>
      </c>
      <c r="AR653" s="706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93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93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93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93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93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93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93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93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93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93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705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708">
        <f>IF(H653="", 0, AR653/'Sch 10.1 Rate Design'!$Z$24*VLOOKUP($C653, 'Sch 10.1 Rate Design'!$B$9:$K$16, 6, FALSE))</f>
        <v>0</v>
      </c>
      <c r="BE653" s="708">
        <f>IF(I653="", 0, AS653/'Sch 10.1 Rate Design'!$Z$24*VLOOKUP($C653, 'Sch 10.1 Rate Design'!$B$9:$K$16, 6, FALSE))</f>
        <v>0</v>
      </c>
      <c r="BF653" s="708">
        <f>IF(J653="", 0, AT653/'Sch 10.1 Rate Design'!$Z$24*VLOOKUP($C653, 'Sch 10.1 Rate Design'!$B$9:$K$16, 6, FALSE))</f>
        <v>0</v>
      </c>
      <c r="BG653" s="708">
        <f>IF(K653="", 0, AU653/'Sch 10.1 Rate Design'!$Z$24*VLOOKUP($C653, 'Sch 10.1 Rate Design'!$B$9:$K$16, 6, FALSE))</f>
        <v>0</v>
      </c>
      <c r="BH653" s="708">
        <f>IF(L653="", 0, AV653/'Sch 10.1 Rate Design'!$Z$24*VLOOKUP($C653, 'Sch 10.1 Rate Design'!$B$9:$K$16, 6, FALSE))</f>
        <v>0</v>
      </c>
      <c r="BI653" s="708">
        <f>IF(M653="", 0, AW653/'Sch 10.1 Rate Design'!$Z$24*VLOOKUP($C653, 'Sch 10.1 Rate Design'!$B$9:$K$16, 6, FALSE))</f>
        <v>0</v>
      </c>
      <c r="BJ653" s="708">
        <f>IF(N653="", 0, AX653/'Sch 10.1 Rate Design'!$Z$24*VLOOKUP($C653, 'Sch 10.1 Rate Design'!$B$9:$K$16, 6, FALSE))</f>
        <v>0</v>
      </c>
      <c r="BK653" s="708">
        <f>IF(O653="", 0, AY653/'Sch 10.1 Rate Design'!$Z$24*VLOOKUP($C653, 'Sch 10.1 Rate Design'!$B$9:$K$16, 6, FALSE))</f>
        <v>0</v>
      </c>
      <c r="BL653" s="708">
        <f>IF(P653="", 0, AZ653/'Sch 10.1 Rate Design'!$Z$24*VLOOKUP($C653, 'Sch 10.1 Rate Design'!$B$9:$K$16, 6, FALSE))</f>
        <v>0</v>
      </c>
      <c r="BM653" s="708">
        <f>IF(Q653="", 0, BA653/'Sch 10.1 Rate Design'!$Z$24*VLOOKUP($C653, 'Sch 10.1 Rate Design'!$B$9:$K$16, 6, FALSE))</f>
        <v>0</v>
      </c>
      <c r="BN653" s="708">
        <f>IF(R653="", 0, BB653/'Sch 10.1 Rate Design'!$Z$24*VLOOKUP($C653, 'Sch 10.1 Rate Design'!$B$9:$K$16, 6, FALSE))</f>
        <v>0</v>
      </c>
      <c r="BO653" s="707">
        <f>IF(S653="", 0, BC653/'Sch 10.1 Rate Design'!$Z$24*VLOOKUP($C653, 'Sch 10.1 Rate Design'!$B$9:$K$16, 6, FALSE))</f>
        <v>0</v>
      </c>
      <c r="BP653" s="393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93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93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93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93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93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93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93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93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93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93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705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708">
        <f>IF(H653="", 0, BP653/'Sch 10.1 Rate Design'!$Z$24*VLOOKUP($C653, 'Sch 10.1 Rate Design'!$B$9:$K$16, 8, FALSE))</f>
        <v>0</v>
      </c>
      <c r="CC653" s="708">
        <f>IF(I653="", 0, BQ653/'Sch 10.1 Rate Design'!$Z$24*VLOOKUP($C653, 'Sch 10.1 Rate Design'!$B$9:$K$16, 8, FALSE))</f>
        <v>0</v>
      </c>
      <c r="CD653" s="708">
        <f>IF(J653="", 0, BR653/'Sch 10.1 Rate Design'!$Z$24*VLOOKUP($C653, 'Sch 10.1 Rate Design'!$B$9:$K$16, 8, FALSE))</f>
        <v>0</v>
      </c>
      <c r="CE653" s="708">
        <f>IF(K653="", 0, BS653/'Sch 10.1 Rate Design'!$Z$24*VLOOKUP($C653, 'Sch 10.1 Rate Design'!$B$9:$K$16, 8, FALSE))</f>
        <v>0</v>
      </c>
      <c r="CF653" s="708">
        <f>IF(L653="", 0, BT653/'Sch 10.1 Rate Design'!$Z$24*VLOOKUP($C653, 'Sch 10.1 Rate Design'!$B$9:$K$16, 8, FALSE))</f>
        <v>0</v>
      </c>
      <c r="CG653" s="708">
        <f>IF(M653="", 0, BU653/'Sch 10.1 Rate Design'!$Z$24*VLOOKUP($C653, 'Sch 10.1 Rate Design'!$B$9:$K$16, 8, FALSE))</f>
        <v>0</v>
      </c>
      <c r="CH653" s="708">
        <f>IF(N653="", 0, BV653/'Sch 10.1 Rate Design'!$Z$24*VLOOKUP($C653, 'Sch 10.1 Rate Design'!$B$9:$K$16, 8, FALSE))</f>
        <v>0</v>
      </c>
      <c r="CI653" s="708">
        <f>IF(O653="", 0, BW653/'Sch 10.1 Rate Design'!$Z$24*VLOOKUP($C653, 'Sch 10.1 Rate Design'!$B$9:$K$16, 8, FALSE))</f>
        <v>0</v>
      </c>
      <c r="CJ653" s="708">
        <f>IF(P653="", 0, BX653/'Sch 10.1 Rate Design'!$Z$24*VLOOKUP($C653, 'Sch 10.1 Rate Design'!$B$9:$K$16, 8, FALSE))</f>
        <v>0</v>
      </c>
      <c r="CK653" s="708">
        <f>IF(Q653="", 0, BY653/'Sch 10.1 Rate Design'!$Z$24*VLOOKUP($C653, 'Sch 10.1 Rate Design'!$B$9:$K$16, 8, FALSE))</f>
        <v>0</v>
      </c>
      <c r="CL653" s="708">
        <f>IF(R653="", 0, BZ653/'Sch 10.1 Rate Design'!$Z$24*VLOOKUP($C653, 'Sch 10.1 Rate Design'!$B$9:$K$16, 8, FALSE))</f>
        <v>0</v>
      </c>
      <c r="CM653" s="707">
        <f>IF(S653="", 0, CA653/'Sch 10.1 Rate Design'!$Z$24*VLOOKUP($C653, 'Sch 10.1 Rate Design'!$B$9:$K$16, 8, FALSE))</f>
        <v>0</v>
      </c>
      <c r="CN653" s="393">
        <f>IF(H653="",0,IF(H653&gt;VLOOKUP($C653,'Sch 10.1 Rate Design'!$B$9:$K$16,9,FALSE),H653-VLOOKUP($C653,'Sch 10.1 Rate Design'!$B$9:$K$16,9,FALSE),0))</f>
        <v>0</v>
      </c>
      <c r="CO653" s="393">
        <f>IF(I653="",0,IF(I653&gt;VLOOKUP($C653,'Sch 10.1 Rate Design'!$B$9:$K$16,9,FALSE),I653-VLOOKUP($C653,'Sch 10.1 Rate Design'!$B$9:$K$16,9,FALSE),0))</f>
        <v>0</v>
      </c>
      <c r="CP653" s="393">
        <f>IF(J653="",0,IF(J653&gt;VLOOKUP($C653,'Sch 10.1 Rate Design'!$B$9:$K$16,9,FALSE),J653-VLOOKUP($C653,'Sch 10.1 Rate Design'!$B$9:$K$16,9,FALSE),0))</f>
        <v>0</v>
      </c>
      <c r="CQ653" s="393">
        <f>IF(K653="",0,IF(K653&gt;VLOOKUP($C653,'Sch 10.1 Rate Design'!$B$9:$K$16,9,FALSE),K653-VLOOKUP($C653,'Sch 10.1 Rate Design'!$B$9:$K$16,9,FALSE),0))</f>
        <v>0</v>
      </c>
      <c r="CR653" s="393">
        <f>IF(L653="",0,IF(L653&gt;VLOOKUP($C653,'Sch 10.1 Rate Design'!$B$9:$K$16,9,FALSE),L653-VLOOKUP($C653,'Sch 10.1 Rate Design'!$B$9:$K$16,9,FALSE),0))</f>
        <v>0</v>
      </c>
      <c r="CS653" s="393">
        <f>IF(M653="",0,IF(M653&gt;VLOOKUP($C653,'Sch 10.1 Rate Design'!$B$9:$K$16,9,FALSE),M653-VLOOKUP($C653,'Sch 10.1 Rate Design'!$B$9:$K$16,9,FALSE),0))</f>
        <v>0</v>
      </c>
      <c r="CT653" s="393">
        <f>IF(N653="",0,IF(N653&gt;VLOOKUP($C653,'Sch 10.1 Rate Design'!$B$9:$K$16,9,FALSE),N653-VLOOKUP($C653,'Sch 10.1 Rate Design'!$B$9:$K$16,9,FALSE),0))</f>
        <v>0</v>
      </c>
      <c r="CU653" s="393">
        <f>IF(O653="",0,IF(O653&gt;VLOOKUP($C653,'Sch 10.1 Rate Design'!$B$9:$K$16,9,FALSE),O653-VLOOKUP($C653,'Sch 10.1 Rate Design'!$B$9:$K$16,9,FALSE),0))</f>
        <v>0</v>
      </c>
      <c r="CV653" s="393">
        <f>IF(P653="",0,IF(P653&gt;VLOOKUP($C653,'Sch 10.1 Rate Design'!$B$9:$K$16,9,FALSE),P653-VLOOKUP($C653,'Sch 10.1 Rate Design'!$B$9:$K$16,9,FALSE),0))</f>
        <v>0</v>
      </c>
      <c r="CW653" s="393">
        <f>IF(Q653="",0,IF(Q653&gt;VLOOKUP($C653,'Sch 10.1 Rate Design'!$B$9:$K$16,9,FALSE),Q653-VLOOKUP($C653,'Sch 10.1 Rate Design'!$B$9:$K$16,9,FALSE),0))</f>
        <v>0</v>
      </c>
      <c r="CX653" s="393">
        <f>IF(R653="",0,IF(R653&gt;VLOOKUP($C653,'Sch 10.1 Rate Design'!$B$9:$K$16,9,FALSE),R653-VLOOKUP($C653,'Sch 10.1 Rate Design'!$B$9:$K$16,9,FALSE),0))</f>
        <v>0</v>
      </c>
      <c r="CY653" s="705">
        <f>IF(S653="",0,IF(S653&gt;VLOOKUP($C653,'Sch 10.1 Rate Design'!$B$9:$K$16,9,FALSE),S653-VLOOKUP($C653,'Sch 10.1 Rate Design'!$B$9:$K$16,9,FALSE),0))</f>
        <v>0</v>
      </c>
      <c r="CZ653" s="708">
        <f>IF(H653="", 0, CN653/'Sch 10.1 Rate Design'!$Z$24*VLOOKUP($C653, 'Sch 10.1 Rate Design'!$B$9:$K$16, 10, FALSE))</f>
        <v>0</v>
      </c>
      <c r="DA653" s="708">
        <f>IF(I653="", 0, CO653/'Sch 10.1 Rate Design'!$Z$24*VLOOKUP($C653, 'Sch 10.1 Rate Design'!$B$9:$K$16, 10, FALSE))</f>
        <v>0</v>
      </c>
      <c r="DB653" s="708">
        <f>IF(J653="", 0, CP653/'Sch 10.1 Rate Design'!$Z$24*VLOOKUP($C653, 'Sch 10.1 Rate Design'!$B$9:$K$16, 10, FALSE))</f>
        <v>0</v>
      </c>
      <c r="DC653" s="708">
        <f>IF(K653="", 0, CQ653/'Sch 10.1 Rate Design'!$Z$24*VLOOKUP($C653, 'Sch 10.1 Rate Design'!$B$9:$K$16, 10, FALSE))</f>
        <v>0</v>
      </c>
      <c r="DD653" s="708">
        <f>IF(L653="", 0, CR653/'Sch 10.1 Rate Design'!$Z$24*VLOOKUP($C653, 'Sch 10.1 Rate Design'!$B$9:$K$16, 10, FALSE))</f>
        <v>0</v>
      </c>
      <c r="DE653" s="708">
        <f>IF(M653="", 0, CS653/'Sch 10.1 Rate Design'!$Z$24*VLOOKUP($C653, 'Sch 10.1 Rate Design'!$B$9:$K$16, 10, FALSE))</f>
        <v>0</v>
      </c>
      <c r="DF653" s="708">
        <f>IF(N653="", 0, CT653/'Sch 10.1 Rate Design'!$Z$24*VLOOKUP($C653, 'Sch 10.1 Rate Design'!$B$9:$K$16, 10, FALSE))</f>
        <v>0</v>
      </c>
      <c r="DG653" s="708">
        <f>IF(O653="", 0, CU653/'Sch 10.1 Rate Design'!$Z$24*VLOOKUP($C653, 'Sch 10.1 Rate Design'!$B$9:$K$16, 10, FALSE))</f>
        <v>0</v>
      </c>
      <c r="DH653" s="708">
        <f>IF(P653="", 0, CV653/'Sch 10.1 Rate Design'!$Z$24*VLOOKUP($C653, 'Sch 10.1 Rate Design'!$B$9:$K$16, 10, FALSE))</f>
        <v>0</v>
      </c>
      <c r="DI653" s="708">
        <f>IF(Q653="", 0, CW653/'Sch 10.1 Rate Design'!$Z$24*VLOOKUP($C653, 'Sch 10.1 Rate Design'!$B$9:$K$16, 10, FALSE))</f>
        <v>0</v>
      </c>
      <c r="DJ653" s="708">
        <f>IF(R653="", 0, CX653/'Sch 10.1 Rate Design'!$Z$24*VLOOKUP($C653, 'Sch 10.1 Rate Design'!$B$9:$K$16, 10, FALSE))</f>
        <v>0</v>
      </c>
      <c r="DK653" s="707">
        <f>IF(S653="", 0, CY653/'Sch 10.1 Rate Design'!$Z$24*VLOOKUP($C653, 'Sch 10.1 Rate Design'!$B$9:$K$16, 10, FALSE))</f>
        <v>0</v>
      </c>
      <c r="DL653" s="706">
        <f>IF(H653="", 0, VLOOKUP($C653, 'Sch 10.1 Rate Design'!$B$9:$K$16, 3, FALSE))</f>
        <v>0</v>
      </c>
      <c r="DM653" s="393">
        <f>IF(I653="", 0, VLOOKUP($C653, 'Sch 10.1 Rate Design'!$B$9:$K$16, 3, FALSE))</f>
        <v>0</v>
      </c>
      <c r="DN653" s="393">
        <f>IF(J653="", 0, VLOOKUP($C653, 'Sch 10.1 Rate Design'!$B$9:$K$16, 3, FALSE))</f>
        <v>0</v>
      </c>
      <c r="DO653" s="393">
        <f>IF(K653="", 0, VLOOKUP($C653, 'Sch 10.1 Rate Design'!$B$9:$K$16, 3, FALSE))</f>
        <v>0</v>
      </c>
      <c r="DP653" s="393">
        <f>IF(L653="", 0, VLOOKUP($C653, 'Sch 10.1 Rate Design'!$B$9:$K$16, 3, FALSE))</f>
        <v>0</v>
      </c>
      <c r="DQ653" s="393">
        <f>IF(M653="", 0, VLOOKUP($C653, 'Sch 10.1 Rate Design'!$B$9:$K$16, 3, FALSE))</f>
        <v>0</v>
      </c>
      <c r="DR653" s="393">
        <f>IF(N653="", 0, VLOOKUP($C653, 'Sch 10.1 Rate Design'!$B$9:$K$16, 3, FALSE))</f>
        <v>0</v>
      </c>
      <c r="DS653" s="393">
        <f>IF(O653="", 0, VLOOKUP($C653, 'Sch 10.1 Rate Design'!$B$9:$K$16, 3, FALSE))</f>
        <v>0</v>
      </c>
      <c r="DT653" s="393">
        <f>IF(P653="", 0, VLOOKUP($C653, 'Sch 10.1 Rate Design'!$B$9:$K$16, 3, FALSE))</f>
        <v>0</v>
      </c>
      <c r="DU653" s="393">
        <f>IF(Q653="", 0, VLOOKUP($C653, 'Sch 10.1 Rate Design'!$B$9:$K$16, 3, FALSE))</f>
        <v>0</v>
      </c>
      <c r="DV653" s="393">
        <f>IF(R653="", 0, VLOOKUP($C653, 'Sch 10.1 Rate Design'!$B$9:$K$16, 3, FALSE))</f>
        <v>0</v>
      </c>
      <c r="DW653" s="705">
        <f>IF(S653="", 0, VLOOKUP($C653, 'Sch 10.1 Rate Design'!$B$9:$K$16, 3, FALSE))</f>
        <v>0</v>
      </c>
      <c r="DX653" s="393"/>
      <c r="DY653" s="393"/>
      <c r="DZ653" s="393"/>
      <c r="EA653" s="393"/>
      <c r="EB653" s="393"/>
      <c r="EC653" s="393"/>
      <c r="ED653" s="393"/>
      <c r="EE653" s="393"/>
      <c r="EF653" s="393"/>
      <c r="EG653" s="393"/>
      <c r="EH653" s="393"/>
      <c r="EI653" s="393"/>
      <c r="EJ653" s="393"/>
    </row>
    <row r="654" spans="1:140">
      <c r="A654" s="393">
        <f>Input!AH650</f>
        <v>0</v>
      </c>
      <c r="B654" s="393">
        <v>644</v>
      </c>
      <c r="C654" s="690">
        <f>Input!AI650</f>
        <v>0.625</v>
      </c>
      <c r="D654" s="709">
        <f t="shared" si="163"/>
        <v>0</v>
      </c>
      <c r="E654" s="709">
        <f>IF('Sch 10.1 Rate Design'!$AB$24="Monthly", AVERAGE(T654,U654,V654,W654,X654,Y654,Z654,AA654,AB654,AC654,AD654,AE654), AVERAGE(T654,V654,X654,Z654,AB654,AD654))</f>
        <v>0</v>
      </c>
      <c r="F654" s="393">
        <f t="shared" si="150"/>
        <v>0</v>
      </c>
      <c r="G654" s="705" t="e">
        <f>IF('Sch 10.1 Rate Design'!$AB$24="Monthly", AVERAGE(H654,I654,J654,K654,L654,M654,N654,O654,P654,Q654,R654,S654), AVERAGE(H654,J654,L654,N654,P654,R654))</f>
        <v>#DIV/0!</v>
      </c>
      <c r="H654" s="393" t="str">
        <f>IF(Input!AJ650="", "", Input!AJ650)</f>
        <v/>
      </c>
      <c r="I654" s="393" t="str">
        <f>IF(Input!AK650="", "", Input!AK650)</f>
        <v/>
      </c>
      <c r="J654" s="393" t="str">
        <f>IF(Input!AL650="", "", Input!AL650)</f>
        <v/>
      </c>
      <c r="K654" s="393" t="str">
        <f>IF(Input!AM650="", "", Input!AM650)</f>
        <v/>
      </c>
      <c r="L654" s="393" t="str">
        <f>IF(Input!AN650="", "", Input!AN650)</f>
        <v/>
      </c>
      <c r="M654" s="393" t="str">
        <f>IF(Input!AO650="", "", Input!AO650)</f>
        <v/>
      </c>
      <c r="N654" s="393" t="str">
        <f>IF(Input!AP650="", "", Input!AP650)</f>
        <v/>
      </c>
      <c r="O654" s="393" t="str">
        <f>IF(Input!AQ650="", "", Input!AQ650)</f>
        <v/>
      </c>
      <c r="P654" s="393" t="str">
        <f>IF(Input!AR650="", "", Input!AR650)</f>
        <v/>
      </c>
      <c r="Q654" s="393" t="str">
        <f>IF(Input!AS650="", "", Input!AS650)</f>
        <v/>
      </c>
      <c r="R654" s="393" t="str">
        <f>IF(Input!AT650="", "", Input!AT650)</f>
        <v/>
      </c>
      <c r="S654" s="393" t="str">
        <f>IF(Input!AU650="", "", Input!AU650)</f>
        <v/>
      </c>
      <c r="T654" s="708">
        <f t="shared" si="151"/>
        <v>0</v>
      </c>
      <c r="U654" s="708">
        <f t="shared" si="152"/>
        <v>0</v>
      </c>
      <c r="V654" s="708">
        <f t="shared" si="153"/>
        <v>0</v>
      </c>
      <c r="W654" s="708">
        <f t="shared" si="154"/>
        <v>0</v>
      </c>
      <c r="X654" s="708">
        <f t="shared" si="155"/>
        <v>0</v>
      </c>
      <c r="Y654" s="708">
        <f t="shared" si="156"/>
        <v>0</v>
      </c>
      <c r="Z654" s="708">
        <f t="shared" si="157"/>
        <v>0</v>
      </c>
      <c r="AA654" s="708">
        <f t="shared" si="158"/>
        <v>0</v>
      </c>
      <c r="AB654" s="708">
        <f t="shared" si="159"/>
        <v>0</v>
      </c>
      <c r="AC654" s="708">
        <f t="shared" si="160"/>
        <v>0</v>
      </c>
      <c r="AD654" s="708">
        <f t="shared" si="161"/>
        <v>0</v>
      </c>
      <c r="AE654" s="707">
        <f t="shared" si="162"/>
        <v>0</v>
      </c>
      <c r="AF654" s="708">
        <f>IF(H654="", 0, VLOOKUP($C654, 'Sch 10.1 Rate Design'!$B$9:$K$16, 4, FALSE))</f>
        <v>0</v>
      </c>
      <c r="AG654" s="708">
        <f>IF(I654="", 0, VLOOKUP($C654, 'Sch 10.1 Rate Design'!$B$9:$K$16, 4, FALSE))</f>
        <v>0</v>
      </c>
      <c r="AH654" s="708">
        <f>IF(J654="", 0, VLOOKUP($C654, 'Sch 10.1 Rate Design'!$B$9:$K$16, 4, FALSE))</f>
        <v>0</v>
      </c>
      <c r="AI654" s="708">
        <f>IF(K654="", 0, VLOOKUP($C654, 'Sch 10.1 Rate Design'!$B$9:$K$16, 4, FALSE))</f>
        <v>0</v>
      </c>
      <c r="AJ654" s="708">
        <f>IF(L654="", 0, VLOOKUP($C654, 'Sch 10.1 Rate Design'!$B$9:$K$16, 4, FALSE))</f>
        <v>0</v>
      </c>
      <c r="AK654" s="708">
        <f>IF(M654="", 0, VLOOKUP($C654, 'Sch 10.1 Rate Design'!$B$9:$K$16, 4, FALSE))</f>
        <v>0</v>
      </c>
      <c r="AL654" s="708">
        <f>IF(N654="", 0, VLOOKUP($C654, 'Sch 10.1 Rate Design'!$B$9:$K$16, 4, FALSE))</f>
        <v>0</v>
      </c>
      <c r="AM654" s="708">
        <f>IF(O654="", 0, VLOOKUP($C654, 'Sch 10.1 Rate Design'!$B$9:$K$16, 4, FALSE))</f>
        <v>0</v>
      </c>
      <c r="AN654" s="708">
        <f>IF(P654="", 0, VLOOKUP($C654, 'Sch 10.1 Rate Design'!$B$9:$K$16, 4, FALSE))</f>
        <v>0</v>
      </c>
      <c r="AO654" s="708">
        <f>IF(Q654="", 0, VLOOKUP($C654, 'Sch 10.1 Rate Design'!$B$9:$K$16, 4, FALSE))</f>
        <v>0</v>
      </c>
      <c r="AP654" s="708">
        <f>IF(R654="", 0, VLOOKUP($C654, 'Sch 10.1 Rate Design'!$B$9:$K$16, 4, FALSE))</f>
        <v>0</v>
      </c>
      <c r="AQ654" s="707">
        <f>IF(S654="", 0, VLOOKUP($C654, 'Sch 10.1 Rate Design'!$B$9:$K$16, 4, FALSE))</f>
        <v>0</v>
      </c>
      <c r="AR654" s="706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93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93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93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93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93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93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93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93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93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93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705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708">
        <f>IF(H654="", 0, AR654/'Sch 10.1 Rate Design'!$Z$24*VLOOKUP($C654, 'Sch 10.1 Rate Design'!$B$9:$K$16, 6, FALSE))</f>
        <v>0</v>
      </c>
      <c r="BE654" s="708">
        <f>IF(I654="", 0, AS654/'Sch 10.1 Rate Design'!$Z$24*VLOOKUP($C654, 'Sch 10.1 Rate Design'!$B$9:$K$16, 6, FALSE))</f>
        <v>0</v>
      </c>
      <c r="BF654" s="708">
        <f>IF(J654="", 0, AT654/'Sch 10.1 Rate Design'!$Z$24*VLOOKUP($C654, 'Sch 10.1 Rate Design'!$B$9:$K$16, 6, FALSE))</f>
        <v>0</v>
      </c>
      <c r="BG654" s="708">
        <f>IF(K654="", 0, AU654/'Sch 10.1 Rate Design'!$Z$24*VLOOKUP($C654, 'Sch 10.1 Rate Design'!$B$9:$K$16, 6, FALSE))</f>
        <v>0</v>
      </c>
      <c r="BH654" s="708">
        <f>IF(L654="", 0, AV654/'Sch 10.1 Rate Design'!$Z$24*VLOOKUP($C654, 'Sch 10.1 Rate Design'!$B$9:$K$16, 6, FALSE))</f>
        <v>0</v>
      </c>
      <c r="BI654" s="708">
        <f>IF(M654="", 0, AW654/'Sch 10.1 Rate Design'!$Z$24*VLOOKUP($C654, 'Sch 10.1 Rate Design'!$B$9:$K$16, 6, FALSE))</f>
        <v>0</v>
      </c>
      <c r="BJ654" s="708">
        <f>IF(N654="", 0, AX654/'Sch 10.1 Rate Design'!$Z$24*VLOOKUP($C654, 'Sch 10.1 Rate Design'!$B$9:$K$16, 6, FALSE))</f>
        <v>0</v>
      </c>
      <c r="BK654" s="708">
        <f>IF(O654="", 0, AY654/'Sch 10.1 Rate Design'!$Z$24*VLOOKUP($C654, 'Sch 10.1 Rate Design'!$B$9:$K$16, 6, FALSE))</f>
        <v>0</v>
      </c>
      <c r="BL654" s="708">
        <f>IF(P654="", 0, AZ654/'Sch 10.1 Rate Design'!$Z$24*VLOOKUP($C654, 'Sch 10.1 Rate Design'!$B$9:$K$16, 6, FALSE))</f>
        <v>0</v>
      </c>
      <c r="BM654" s="708">
        <f>IF(Q654="", 0, BA654/'Sch 10.1 Rate Design'!$Z$24*VLOOKUP($C654, 'Sch 10.1 Rate Design'!$B$9:$K$16, 6, FALSE))</f>
        <v>0</v>
      </c>
      <c r="BN654" s="708">
        <f>IF(R654="", 0, BB654/'Sch 10.1 Rate Design'!$Z$24*VLOOKUP($C654, 'Sch 10.1 Rate Design'!$B$9:$K$16, 6, FALSE))</f>
        <v>0</v>
      </c>
      <c r="BO654" s="707">
        <f>IF(S654="", 0, BC654/'Sch 10.1 Rate Design'!$Z$24*VLOOKUP($C654, 'Sch 10.1 Rate Design'!$B$9:$K$16, 6, FALSE))</f>
        <v>0</v>
      </c>
      <c r="BP654" s="393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93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93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93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93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93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93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93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93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93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93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705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708">
        <f>IF(H654="", 0, BP654/'Sch 10.1 Rate Design'!$Z$24*VLOOKUP($C654, 'Sch 10.1 Rate Design'!$B$9:$K$16, 8, FALSE))</f>
        <v>0</v>
      </c>
      <c r="CC654" s="708">
        <f>IF(I654="", 0, BQ654/'Sch 10.1 Rate Design'!$Z$24*VLOOKUP($C654, 'Sch 10.1 Rate Design'!$B$9:$K$16, 8, FALSE))</f>
        <v>0</v>
      </c>
      <c r="CD654" s="708">
        <f>IF(J654="", 0, BR654/'Sch 10.1 Rate Design'!$Z$24*VLOOKUP($C654, 'Sch 10.1 Rate Design'!$B$9:$K$16, 8, FALSE))</f>
        <v>0</v>
      </c>
      <c r="CE654" s="708">
        <f>IF(K654="", 0, BS654/'Sch 10.1 Rate Design'!$Z$24*VLOOKUP($C654, 'Sch 10.1 Rate Design'!$B$9:$K$16, 8, FALSE))</f>
        <v>0</v>
      </c>
      <c r="CF654" s="708">
        <f>IF(L654="", 0, BT654/'Sch 10.1 Rate Design'!$Z$24*VLOOKUP($C654, 'Sch 10.1 Rate Design'!$B$9:$K$16, 8, FALSE))</f>
        <v>0</v>
      </c>
      <c r="CG654" s="708">
        <f>IF(M654="", 0, BU654/'Sch 10.1 Rate Design'!$Z$24*VLOOKUP($C654, 'Sch 10.1 Rate Design'!$B$9:$K$16, 8, FALSE))</f>
        <v>0</v>
      </c>
      <c r="CH654" s="708">
        <f>IF(N654="", 0, BV654/'Sch 10.1 Rate Design'!$Z$24*VLOOKUP($C654, 'Sch 10.1 Rate Design'!$B$9:$K$16, 8, FALSE))</f>
        <v>0</v>
      </c>
      <c r="CI654" s="708">
        <f>IF(O654="", 0, BW654/'Sch 10.1 Rate Design'!$Z$24*VLOOKUP($C654, 'Sch 10.1 Rate Design'!$B$9:$K$16, 8, FALSE))</f>
        <v>0</v>
      </c>
      <c r="CJ654" s="708">
        <f>IF(P654="", 0, BX654/'Sch 10.1 Rate Design'!$Z$24*VLOOKUP($C654, 'Sch 10.1 Rate Design'!$B$9:$K$16, 8, FALSE))</f>
        <v>0</v>
      </c>
      <c r="CK654" s="708">
        <f>IF(Q654="", 0, BY654/'Sch 10.1 Rate Design'!$Z$24*VLOOKUP($C654, 'Sch 10.1 Rate Design'!$B$9:$K$16, 8, FALSE))</f>
        <v>0</v>
      </c>
      <c r="CL654" s="708">
        <f>IF(R654="", 0, BZ654/'Sch 10.1 Rate Design'!$Z$24*VLOOKUP($C654, 'Sch 10.1 Rate Design'!$B$9:$K$16, 8, FALSE))</f>
        <v>0</v>
      </c>
      <c r="CM654" s="707">
        <f>IF(S654="", 0, CA654/'Sch 10.1 Rate Design'!$Z$24*VLOOKUP($C654, 'Sch 10.1 Rate Design'!$B$9:$K$16, 8, FALSE))</f>
        <v>0</v>
      </c>
      <c r="CN654" s="393">
        <f>IF(H654="",0,IF(H654&gt;VLOOKUP($C654,'Sch 10.1 Rate Design'!$B$9:$K$16,9,FALSE),H654-VLOOKUP($C654,'Sch 10.1 Rate Design'!$B$9:$K$16,9,FALSE),0))</f>
        <v>0</v>
      </c>
      <c r="CO654" s="393">
        <f>IF(I654="",0,IF(I654&gt;VLOOKUP($C654,'Sch 10.1 Rate Design'!$B$9:$K$16,9,FALSE),I654-VLOOKUP($C654,'Sch 10.1 Rate Design'!$B$9:$K$16,9,FALSE),0))</f>
        <v>0</v>
      </c>
      <c r="CP654" s="393">
        <f>IF(J654="",0,IF(J654&gt;VLOOKUP($C654,'Sch 10.1 Rate Design'!$B$9:$K$16,9,FALSE),J654-VLOOKUP($C654,'Sch 10.1 Rate Design'!$B$9:$K$16,9,FALSE),0))</f>
        <v>0</v>
      </c>
      <c r="CQ654" s="393">
        <f>IF(K654="",0,IF(K654&gt;VLOOKUP($C654,'Sch 10.1 Rate Design'!$B$9:$K$16,9,FALSE),K654-VLOOKUP($C654,'Sch 10.1 Rate Design'!$B$9:$K$16,9,FALSE),0))</f>
        <v>0</v>
      </c>
      <c r="CR654" s="393">
        <f>IF(L654="",0,IF(L654&gt;VLOOKUP($C654,'Sch 10.1 Rate Design'!$B$9:$K$16,9,FALSE),L654-VLOOKUP($C654,'Sch 10.1 Rate Design'!$B$9:$K$16,9,FALSE),0))</f>
        <v>0</v>
      </c>
      <c r="CS654" s="393">
        <f>IF(M654="",0,IF(M654&gt;VLOOKUP($C654,'Sch 10.1 Rate Design'!$B$9:$K$16,9,FALSE),M654-VLOOKUP($C654,'Sch 10.1 Rate Design'!$B$9:$K$16,9,FALSE),0))</f>
        <v>0</v>
      </c>
      <c r="CT654" s="393">
        <f>IF(N654="",0,IF(N654&gt;VLOOKUP($C654,'Sch 10.1 Rate Design'!$B$9:$K$16,9,FALSE),N654-VLOOKUP($C654,'Sch 10.1 Rate Design'!$B$9:$K$16,9,FALSE),0))</f>
        <v>0</v>
      </c>
      <c r="CU654" s="393">
        <f>IF(O654="",0,IF(O654&gt;VLOOKUP($C654,'Sch 10.1 Rate Design'!$B$9:$K$16,9,FALSE),O654-VLOOKUP($C654,'Sch 10.1 Rate Design'!$B$9:$K$16,9,FALSE),0))</f>
        <v>0</v>
      </c>
      <c r="CV654" s="393">
        <f>IF(P654="",0,IF(P654&gt;VLOOKUP($C654,'Sch 10.1 Rate Design'!$B$9:$K$16,9,FALSE),P654-VLOOKUP($C654,'Sch 10.1 Rate Design'!$B$9:$K$16,9,FALSE),0))</f>
        <v>0</v>
      </c>
      <c r="CW654" s="393">
        <f>IF(Q654="",0,IF(Q654&gt;VLOOKUP($C654,'Sch 10.1 Rate Design'!$B$9:$K$16,9,FALSE),Q654-VLOOKUP($C654,'Sch 10.1 Rate Design'!$B$9:$K$16,9,FALSE),0))</f>
        <v>0</v>
      </c>
      <c r="CX654" s="393">
        <f>IF(R654="",0,IF(R654&gt;VLOOKUP($C654,'Sch 10.1 Rate Design'!$B$9:$K$16,9,FALSE),R654-VLOOKUP($C654,'Sch 10.1 Rate Design'!$B$9:$K$16,9,FALSE),0))</f>
        <v>0</v>
      </c>
      <c r="CY654" s="705">
        <f>IF(S654="",0,IF(S654&gt;VLOOKUP($C654,'Sch 10.1 Rate Design'!$B$9:$K$16,9,FALSE),S654-VLOOKUP($C654,'Sch 10.1 Rate Design'!$B$9:$K$16,9,FALSE),0))</f>
        <v>0</v>
      </c>
      <c r="CZ654" s="708">
        <f>IF(H654="", 0, CN654/'Sch 10.1 Rate Design'!$Z$24*VLOOKUP($C654, 'Sch 10.1 Rate Design'!$B$9:$K$16, 10, FALSE))</f>
        <v>0</v>
      </c>
      <c r="DA654" s="708">
        <f>IF(I654="", 0, CO654/'Sch 10.1 Rate Design'!$Z$24*VLOOKUP($C654, 'Sch 10.1 Rate Design'!$B$9:$K$16, 10, FALSE))</f>
        <v>0</v>
      </c>
      <c r="DB654" s="708">
        <f>IF(J654="", 0, CP654/'Sch 10.1 Rate Design'!$Z$24*VLOOKUP($C654, 'Sch 10.1 Rate Design'!$B$9:$K$16, 10, FALSE))</f>
        <v>0</v>
      </c>
      <c r="DC654" s="708">
        <f>IF(K654="", 0, CQ654/'Sch 10.1 Rate Design'!$Z$24*VLOOKUP($C654, 'Sch 10.1 Rate Design'!$B$9:$K$16, 10, FALSE))</f>
        <v>0</v>
      </c>
      <c r="DD654" s="708">
        <f>IF(L654="", 0, CR654/'Sch 10.1 Rate Design'!$Z$24*VLOOKUP($C654, 'Sch 10.1 Rate Design'!$B$9:$K$16, 10, FALSE))</f>
        <v>0</v>
      </c>
      <c r="DE654" s="708">
        <f>IF(M654="", 0, CS654/'Sch 10.1 Rate Design'!$Z$24*VLOOKUP($C654, 'Sch 10.1 Rate Design'!$B$9:$K$16, 10, FALSE))</f>
        <v>0</v>
      </c>
      <c r="DF654" s="708">
        <f>IF(N654="", 0, CT654/'Sch 10.1 Rate Design'!$Z$24*VLOOKUP($C654, 'Sch 10.1 Rate Design'!$B$9:$K$16, 10, FALSE))</f>
        <v>0</v>
      </c>
      <c r="DG654" s="708">
        <f>IF(O654="", 0, CU654/'Sch 10.1 Rate Design'!$Z$24*VLOOKUP($C654, 'Sch 10.1 Rate Design'!$B$9:$K$16, 10, FALSE))</f>
        <v>0</v>
      </c>
      <c r="DH654" s="708">
        <f>IF(P654="", 0, CV654/'Sch 10.1 Rate Design'!$Z$24*VLOOKUP($C654, 'Sch 10.1 Rate Design'!$B$9:$K$16, 10, FALSE))</f>
        <v>0</v>
      </c>
      <c r="DI654" s="708">
        <f>IF(Q654="", 0, CW654/'Sch 10.1 Rate Design'!$Z$24*VLOOKUP($C654, 'Sch 10.1 Rate Design'!$B$9:$K$16, 10, FALSE))</f>
        <v>0</v>
      </c>
      <c r="DJ654" s="708">
        <f>IF(R654="", 0, CX654/'Sch 10.1 Rate Design'!$Z$24*VLOOKUP($C654, 'Sch 10.1 Rate Design'!$B$9:$K$16, 10, FALSE))</f>
        <v>0</v>
      </c>
      <c r="DK654" s="707">
        <f>IF(S654="", 0, CY654/'Sch 10.1 Rate Design'!$Z$24*VLOOKUP($C654, 'Sch 10.1 Rate Design'!$B$9:$K$16, 10, FALSE))</f>
        <v>0</v>
      </c>
      <c r="DL654" s="706">
        <f>IF(H654="", 0, VLOOKUP($C654, 'Sch 10.1 Rate Design'!$B$9:$K$16, 3, FALSE))</f>
        <v>0</v>
      </c>
      <c r="DM654" s="393">
        <f>IF(I654="", 0, VLOOKUP($C654, 'Sch 10.1 Rate Design'!$B$9:$K$16, 3, FALSE))</f>
        <v>0</v>
      </c>
      <c r="DN654" s="393">
        <f>IF(J654="", 0, VLOOKUP($C654, 'Sch 10.1 Rate Design'!$B$9:$K$16, 3, FALSE))</f>
        <v>0</v>
      </c>
      <c r="DO654" s="393">
        <f>IF(K654="", 0, VLOOKUP($C654, 'Sch 10.1 Rate Design'!$B$9:$K$16, 3, FALSE))</f>
        <v>0</v>
      </c>
      <c r="DP654" s="393">
        <f>IF(L654="", 0, VLOOKUP($C654, 'Sch 10.1 Rate Design'!$B$9:$K$16, 3, FALSE))</f>
        <v>0</v>
      </c>
      <c r="DQ654" s="393">
        <f>IF(M654="", 0, VLOOKUP($C654, 'Sch 10.1 Rate Design'!$B$9:$K$16, 3, FALSE))</f>
        <v>0</v>
      </c>
      <c r="DR654" s="393">
        <f>IF(N654="", 0, VLOOKUP($C654, 'Sch 10.1 Rate Design'!$B$9:$K$16, 3, FALSE))</f>
        <v>0</v>
      </c>
      <c r="DS654" s="393">
        <f>IF(O654="", 0, VLOOKUP($C654, 'Sch 10.1 Rate Design'!$B$9:$K$16, 3, FALSE))</f>
        <v>0</v>
      </c>
      <c r="DT654" s="393">
        <f>IF(P654="", 0, VLOOKUP($C654, 'Sch 10.1 Rate Design'!$B$9:$K$16, 3, FALSE))</f>
        <v>0</v>
      </c>
      <c r="DU654" s="393">
        <f>IF(Q654="", 0, VLOOKUP($C654, 'Sch 10.1 Rate Design'!$B$9:$K$16, 3, FALSE))</f>
        <v>0</v>
      </c>
      <c r="DV654" s="393">
        <f>IF(R654="", 0, VLOOKUP($C654, 'Sch 10.1 Rate Design'!$B$9:$K$16, 3, FALSE))</f>
        <v>0</v>
      </c>
      <c r="DW654" s="705">
        <f>IF(S654="", 0, VLOOKUP($C654, 'Sch 10.1 Rate Design'!$B$9:$K$16, 3, FALSE))</f>
        <v>0</v>
      </c>
      <c r="DX654" s="393"/>
      <c r="DY654" s="393"/>
      <c r="DZ654" s="393"/>
      <c r="EA654" s="393"/>
      <c r="EB654" s="393"/>
      <c r="EC654" s="393"/>
      <c r="ED654" s="393"/>
      <c r="EE654" s="393"/>
      <c r="EF654" s="393"/>
      <c r="EG654" s="393"/>
      <c r="EH654" s="393"/>
      <c r="EI654" s="393"/>
      <c r="EJ654" s="393"/>
    </row>
    <row r="655" spans="1:140">
      <c r="A655" s="393">
        <f>Input!AH651</f>
        <v>0</v>
      </c>
      <c r="B655" s="393">
        <v>645</v>
      </c>
      <c r="C655" s="690">
        <f>Input!AI651</f>
        <v>0.625</v>
      </c>
      <c r="D655" s="709">
        <f t="shared" si="163"/>
        <v>0</v>
      </c>
      <c r="E655" s="709">
        <f>IF('Sch 10.1 Rate Design'!$AB$24="Monthly", AVERAGE(T655,U655,V655,W655,X655,Y655,Z655,AA655,AB655,AC655,AD655,AE655), AVERAGE(T655,V655,X655,Z655,AB655,AD655))</f>
        <v>0</v>
      </c>
      <c r="F655" s="393">
        <f t="shared" si="150"/>
        <v>0</v>
      </c>
      <c r="G655" s="705" t="e">
        <f>IF('Sch 10.1 Rate Design'!$AB$24="Monthly", AVERAGE(H655,I655,J655,K655,L655,M655,N655,O655,P655,Q655,R655,S655), AVERAGE(H655,J655,L655,N655,P655,R655))</f>
        <v>#DIV/0!</v>
      </c>
      <c r="H655" s="393" t="str">
        <f>IF(Input!AJ651="", "", Input!AJ651)</f>
        <v/>
      </c>
      <c r="I655" s="393" t="str">
        <f>IF(Input!AK651="", "", Input!AK651)</f>
        <v/>
      </c>
      <c r="J655" s="393" t="str">
        <f>IF(Input!AL651="", "", Input!AL651)</f>
        <v/>
      </c>
      <c r="K655" s="393" t="str">
        <f>IF(Input!AM651="", "", Input!AM651)</f>
        <v/>
      </c>
      <c r="L655" s="393" t="str">
        <f>IF(Input!AN651="", "", Input!AN651)</f>
        <v/>
      </c>
      <c r="M655" s="393" t="str">
        <f>IF(Input!AO651="", "", Input!AO651)</f>
        <v/>
      </c>
      <c r="N655" s="393" t="str">
        <f>IF(Input!AP651="", "", Input!AP651)</f>
        <v/>
      </c>
      <c r="O655" s="393" t="str">
        <f>IF(Input!AQ651="", "", Input!AQ651)</f>
        <v/>
      </c>
      <c r="P655" s="393" t="str">
        <f>IF(Input!AR651="", "", Input!AR651)</f>
        <v/>
      </c>
      <c r="Q655" s="393" t="str">
        <f>IF(Input!AS651="", "", Input!AS651)</f>
        <v/>
      </c>
      <c r="R655" s="393" t="str">
        <f>IF(Input!AT651="", "", Input!AT651)</f>
        <v/>
      </c>
      <c r="S655" s="393" t="str">
        <f>IF(Input!AU651="", "", Input!AU651)</f>
        <v/>
      </c>
      <c r="T655" s="708">
        <f t="shared" si="151"/>
        <v>0</v>
      </c>
      <c r="U655" s="708">
        <f t="shared" si="152"/>
        <v>0</v>
      </c>
      <c r="V655" s="708">
        <f t="shared" si="153"/>
        <v>0</v>
      </c>
      <c r="W655" s="708">
        <f t="shared" si="154"/>
        <v>0</v>
      </c>
      <c r="X655" s="708">
        <f t="shared" si="155"/>
        <v>0</v>
      </c>
      <c r="Y655" s="708">
        <f t="shared" si="156"/>
        <v>0</v>
      </c>
      <c r="Z655" s="708">
        <f t="shared" si="157"/>
        <v>0</v>
      </c>
      <c r="AA655" s="708">
        <f t="shared" si="158"/>
        <v>0</v>
      </c>
      <c r="AB655" s="708">
        <f t="shared" si="159"/>
        <v>0</v>
      </c>
      <c r="AC655" s="708">
        <f t="shared" si="160"/>
        <v>0</v>
      </c>
      <c r="AD655" s="708">
        <f t="shared" si="161"/>
        <v>0</v>
      </c>
      <c r="AE655" s="707">
        <f t="shared" si="162"/>
        <v>0</v>
      </c>
      <c r="AF655" s="708">
        <f>IF(H655="", 0, VLOOKUP($C655, 'Sch 10.1 Rate Design'!$B$9:$K$16, 4, FALSE))</f>
        <v>0</v>
      </c>
      <c r="AG655" s="708">
        <f>IF(I655="", 0, VLOOKUP($C655, 'Sch 10.1 Rate Design'!$B$9:$K$16, 4, FALSE))</f>
        <v>0</v>
      </c>
      <c r="AH655" s="708">
        <f>IF(J655="", 0, VLOOKUP($C655, 'Sch 10.1 Rate Design'!$B$9:$K$16, 4, FALSE))</f>
        <v>0</v>
      </c>
      <c r="AI655" s="708">
        <f>IF(K655="", 0, VLOOKUP($C655, 'Sch 10.1 Rate Design'!$B$9:$K$16, 4, FALSE))</f>
        <v>0</v>
      </c>
      <c r="AJ655" s="708">
        <f>IF(L655="", 0, VLOOKUP($C655, 'Sch 10.1 Rate Design'!$B$9:$K$16, 4, FALSE))</f>
        <v>0</v>
      </c>
      <c r="AK655" s="708">
        <f>IF(M655="", 0, VLOOKUP($C655, 'Sch 10.1 Rate Design'!$B$9:$K$16, 4, FALSE))</f>
        <v>0</v>
      </c>
      <c r="AL655" s="708">
        <f>IF(N655="", 0, VLOOKUP($C655, 'Sch 10.1 Rate Design'!$B$9:$K$16, 4, FALSE))</f>
        <v>0</v>
      </c>
      <c r="AM655" s="708">
        <f>IF(O655="", 0, VLOOKUP($C655, 'Sch 10.1 Rate Design'!$B$9:$K$16, 4, FALSE))</f>
        <v>0</v>
      </c>
      <c r="AN655" s="708">
        <f>IF(P655="", 0, VLOOKUP($C655, 'Sch 10.1 Rate Design'!$B$9:$K$16, 4, FALSE))</f>
        <v>0</v>
      </c>
      <c r="AO655" s="708">
        <f>IF(Q655="", 0, VLOOKUP($C655, 'Sch 10.1 Rate Design'!$B$9:$K$16, 4, FALSE))</f>
        <v>0</v>
      </c>
      <c r="AP655" s="708">
        <f>IF(R655="", 0, VLOOKUP($C655, 'Sch 10.1 Rate Design'!$B$9:$K$16, 4, FALSE))</f>
        <v>0</v>
      </c>
      <c r="AQ655" s="707">
        <f>IF(S655="", 0, VLOOKUP($C655, 'Sch 10.1 Rate Design'!$B$9:$K$16, 4, FALSE))</f>
        <v>0</v>
      </c>
      <c r="AR655" s="706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93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93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93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93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93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93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93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93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93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93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705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708">
        <f>IF(H655="", 0, AR655/'Sch 10.1 Rate Design'!$Z$24*VLOOKUP($C655, 'Sch 10.1 Rate Design'!$B$9:$K$16, 6, FALSE))</f>
        <v>0</v>
      </c>
      <c r="BE655" s="708">
        <f>IF(I655="", 0, AS655/'Sch 10.1 Rate Design'!$Z$24*VLOOKUP($C655, 'Sch 10.1 Rate Design'!$B$9:$K$16, 6, FALSE))</f>
        <v>0</v>
      </c>
      <c r="BF655" s="708">
        <f>IF(J655="", 0, AT655/'Sch 10.1 Rate Design'!$Z$24*VLOOKUP($C655, 'Sch 10.1 Rate Design'!$B$9:$K$16, 6, FALSE))</f>
        <v>0</v>
      </c>
      <c r="BG655" s="708">
        <f>IF(K655="", 0, AU655/'Sch 10.1 Rate Design'!$Z$24*VLOOKUP($C655, 'Sch 10.1 Rate Design'!$B$9:$K$16, 6, FALSE))</f>
        <v>0</v>
      </c>
      <c r="BH655" s="708">
        <f>IF(L655="", 0, AV655/'Sch 10.1 Rate Design'!$Z$24*VLOOKUP($C655, 'Sch 10.1 Rate Design'!$B$9:$K$16, 6, FALSE))</f>
        <v>0</v>
      </c>
      <c r="BI655" s="708">
        <f>IF(M655="", 0, AW655/'Sch 10.1 Rate Design'!$Z$24*VLOOKUP($C655, 'Sch 10.1 Rate Design'!$B$9:$K$16, 6, FALSE))</f>
        <v>0</v>
      </c>
      <c r="BJ655" s="708">
        <f>IF(N655="", 0, AX655/'Sch 10.1 Rate Design'!$Z$24*VLOOKUP($C655, 'Sch 10.1 Rate Design'!$B$9:$K$16, 6, FALSE))</f>
        <v>0</v>
      </c>
      <c r="BK655" s="708">
        <f>IF(O655="", 0, AY655/'Sch 10.1 Rate Design'!$Z$24*VLOOKUP($C655, 'Sch 10.1 Rate Design'!$B$9:$K$16, 6, FALSE))</f>
        <v>0</v>
      </c>
      <c r="BL655" s="708">
        <f>IF(P655="", 0, AZ655/'Sch 10.1 Rate Design'!$Z$24*VLOOKUP($C655, 'Sch 10.1 Rate Design'!$B$9:$K$16, 6, FALSE))</f>
        <v>0</v>
      </c>
      <c r="BM655" s="708">
        <f>IF(Q655="", 0, BA655/'Sch 10.1 Rate Design'!$Z$24*VLOOKUP($C655, 'Sch 10.1 Rate Design'!$B$9:$K$16, 6, FALSE))</f>
        <v>0</v>
      </c>
      <c r="BN655" s="708">
        <f>IF(R655="", 0, BB655/'Sch 10.1 Rate Design'!$Z$24*VLOOKUP($C655, 'Sch 10.1 Rate Design'!$B$9:$K$16, 6, FALSE))</f>
        <v>0</v>
      </c>
      <c r="BO655" s="707">
        <f>IF(S655="", 0, BC655/'Sch 10.1 Rate Design'!$Z$24*VLOOKUP($C655, 'Sch 10.1 Rate Design'!$B$9:$K$16, 6, FALSE))</f>
        <v>0</v>
      </c>
      <c r="BP655" s="393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93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93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93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93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93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93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93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93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93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93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705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708">
        <f>IF(H655="", 0, BP655/'Sch 10.1 Rate Design'!$Z$24*VLOOKUP($C655, 'Sch 10.1 Rate Design'!$B$9:$K$16, 8, FALSE))</f>
        <v>0</v>
      </c>
      <c r="CC655" s="708">
        <f>IF(I655="", 0, BQ655/'Sch 10.1 Rate Design'!$Z$24*VLOOKUP($C655, 'Sch 10.1 Rate Design'!$B$9:$K$16, 8, FALSE))</f>
        <v>0</v>
      </c>
      <c r="CD655" s="708">
        <f>IF(J655="", 0, BR655/'Sch 10.1 Rate Design'!$Z$24*VLOOKUP($C655, 'Sch 10.1 Rate Design'!$B$9:$K$16, 8, FALSE))</f>
        <v>0</v>
      </c>
      <c r="CE655" s="708">
        <f>IF(K655="", 0, BS655/'Sch 10.1 Rate Design'!$Z$24*VLOOKUP($C655, 'Sch 10.1 Rate Design'!$B$9:$K$16, 8, FALSE))</f>
        <v>0</v>
      </c>
      <c r="CF655" s="708">
        <f>IF(L655="", 0, BT655/'Sch 10.1 Rate Design'!$Z$24*VLOOKUP($C655, 'Sch 10.1 Rate Design'!$B$9:$K$16, 8, FALSE))</f>
        <v>0</v>
      </c>
      <c r="CG655" s="708">
        <f>IF(M655="", 0, BU655/'Sch 10.1 Rate Design'!$Z$24*VLOOKUP($C655, 'Sch 10.1 Rate Design'!$B$9:$K$16, 8, FALSE))</f>
        <v>0</v>
      </c>
      <c r="CH655" s="708">
        <f>IF(N655="", 0, BV655/'Sch 10.1 Rate Design'!$Z$24*VLOOKUP($C655, 'Sch 10.1 Rate Design'!$B$9:$K$16, 8, FALSE))</f>
        <v>0</v>
      </c>
      <c r="CI655" s="708">
        <f>IF(O655="", 0, BW655/'Sch 10.1 Rate Design'!$Z$24*VLOOKUP($C655, 'Sch 10.1 Rate Design'!$B$9:$K$16, 8, FALSE))</f>
        <v>0</v>
      </c>
      <c r="CJ655" s="708">
        <f>IF(P655="", 0, BX655/'Sch 10.1 Rate Design'!$Z$24*VLOOKUP($C655, 'Sch 10.1 Rate Design'!$B$9:$K$16, 8, FALSE))</f>
        <v>0</v>
      </c>
      <c r="CK655" s="708">
        <f>IF(Q655="", 0, BY655/'Sch 10.1 Rate Design'!$Z$24*VLOOKUP($C655, 'Sch 10.1 Rate Design'!$B$9:$K$16, 8, FALSE))</f>
        <v>0</v>
      </c>
      <c r="CL655" s="708">
        <f>IF(R655="", 0, BZ655/'Sch 10.1 Rate Design'!$Z$24*VLOOKUP($C655, 'Sch 10.1 Rate Design'!$B$9:$K$16, 8, FALSE))</f>
        <v>0</v>
      </c>
      <c r="CM655" s="707">
        <f>IF(S655="", 0, CA655/'Sch 10.1 Rate Design'!$Z$24*VLOOKUP($C655, 'Sch 10.1 Rate Design'!$B$9:$K$16, 8, FALSE))</f>
        <v>0</v>
      </c>
      <c r="CN655" s="393">
        <f>IF(H655="",0,IF(H655&gt;VLOOKUP($C655,'Sch 10.1 Rate Design'!$B$9:$K$16,9,FALSE),H655-VLOOKUP($C655,'Sch 10.1 Rate Design'!$B$9:$K$16,9,FALSE),0))</f>
        <v>0</v>
      </c>
      <c r="CO655" s="393">
        <f>IF(I655="",0,IF(I655&gt;VLOOKUP($C655,'Sch 10.1 Rate Design'!$B$9:$K$16,9,FALSE),I655-VLOOKUP($C655,'Sch 10.1 Rate Design'!$B$9:$K$16,9,FALSE),0))</f>
        <v>0</v>
      </c>
      <c r="CP655" s="393">
        <f>IF(J655="",0,IF(J655&gt;VLOOKUP($C655,'Sch 10.1 Rate Design'!$B$9:$K$16,9,FALSE),J655-VLOOKUP($C655,'Sch 10.1 Rate Design'!$B$9:$K$16,9,FALSE),0))</f>
        <v>0</v>
      </c>
      <c r="CQ655" s="393">
        <f>IF(K655="",0,IF(K655&gt;VLOOKUP($C655,'Sch 10.1 Rate Design'!$B$9:$K$16,9,FALSE),K655-VLOOKUP($C655,'Sch 10.1 Rate Design'!$B$9:$K$16,9,FALSE),0))</f>
        <v>0</v>
      </c>
      <c r="CR655" s="393">
        <f>IF(L655="",0,IF(L655&gt;VLOOKUP($C655,'Sch 10.1 Rate Design'!$B$9:$K$16,9,FALSE),L655-VLOOKUP($C655,'Sch 10.1 Rate Design'!$B$9:$K$16,9,FALSE),0))</f>
        <v>0</v>
      </c>
      <c r="CS655" s="393">
        <f>IF(M655="",0,IF(M655&gt;VLOOKUP($C655,'Sch 10.1 Rate Design'!$B$9:$K$16,9,FALSE),M655-VLOOKUP($C655,'Sch 10.1 Rate Design'!$B$9:$K$16,9,FALSE),0))</f>
        <v>0</v>
      </c>
      <c r="CT655" s="393">
        <f>IF(N655="",0,IF(N655&gt;VLOOKUP($C655,'Sch 10.1 Rate Design'!$B$9:$K$16,9,FALSE),N655-VLOOKUP($C655,'Sch 10.1 Rate Design'!$B$9:$K$16,9,FALSE),0))</f>
        <v>0</v>
      </c>
      <c r="CU655" s="393">
        <f>IF(O655="",0,IF(O655&gt;VLOOKUP($C655,'Sch 10.1 Rate Design'!$B$9:$K$16,9,FALSE),O655-VLOOKUP($C655,'Sch 10.1 Rate Design'!$B$9:$K$16,9,FALSE),0))</f>
        <v>0</v>
      </c>
      <c r="CV655" s="393">
        <f>IF(P655="",0,IF(P655&gt;VLOOKUP($C655,'Sch 10.1 Rate Design'!$B$9:$K$16,9,FALSE),P655-VLOOKUP($C655,'Sch 10.1 Rate Design'!$B$9:$K$16,9,FALSE),0))</f>
        <v>0</v>
      </c>
      <c r="CW655" s="393">
        <f>IF(Q655="",0,IF(Q655&gt;VLOOKUP($C655,'Sch 10.1 Rate Design'!$B$9:$K$16,9,FALSE),Q655-VLOOKUP($C655,'Sch 10.1 Rate Design'!$B$9:$K$16,9,FALSE),0))</f>
        <v>0</v>
      </c>
      <c r="CX655" s="393">
        <f>IF(R655="",0,IF(R655&gt;VLOOKUP($C655,'Sch 10.1 Rate Design'!$B$9:$K$16,9,FALSE),R655-VLOOKUP($C655,'Sch 10.1 Rate Design'!$B$9:$K$16,9,FALSE),0))</f>
        <v>0</v>
      </c>
      <c r="CY655" s="705">
        <f>IF(S655="",0,IF(S655&gt;VLOOKUP($C655,'Sch 10.1 Rate Design'!$B$9:$K$16,9,FALSE),S655-VLOOKUP($C655,'Sch 10.1 Rate Design'!$B$9:$K$16,9,FALSE),0))</f>
        <v>0</v>
      </c>
      <c r="CZ655" s="708">
        <f>IF(H655="", 0, CN655/'Sch 10.1 Rate Design'!$Z$24*VLOOKUP($C655, 'Sch 10.1 Rate Design'!$B$9:$K$16, 10, FALSE))</f>
        <v>0</v>
      </c>
      <c r="DA655" s="708">
        <f>IF(I655="", 0, CO655/'Sch 10.1 Rate Design'!$Z$24*VLOOKUP($C655, 'Sch 10.1 Rate Design'!$B$9:$K$16, 10, FALSE))</f>
        <v>0</v>
      </c>
      <c r="DB655" s="708">
        <f>IF(J655="", 0, CP655/'Sch 10.1 Rate Design'!$Z$24*VLOOKUP($C655, 'Sch 10.1 Rate Design'!$B$9:$K$16, 10, FALSE))</f>
        <v>0</v>
      </c>
      <c r="DC655" s="708">
        <f>IF(K655="", 0, CQ655/'Sch 10.1 Rate Design'!$Z$24*VLOOKUP($C655, 'Sch 10.1 Rate Design'!$B$9:$K$16, 10, FALSE))</f>
        <v>0</v>
      </c>
      <c r="DD655" s="708">
        <f>IF(L655="", 0, CR655/'Sch 10.1 Rate Design'!$Z$24*VLOOKUP($C655, 'Sch 10.1 Rate Design'!$B$9:$K$16, 10, FALSE))</f>
        <v>0</v>
      </c>
      <c r="DE655" s="708">
        <f>IF(M655="", 0, CS655/'Sch 10.1 Rate Design'!$Z$24*VLOOKUP($C655, 'Sch 10.1 Rate Design'!$B$9:$K$16, 10, FALSE))</f>
        <v>0</v>
      </c>
      <c r="DF655" s="708">
        <f>IF(N655="", 0, CT655/'Sch 10.1 Rate Design'!$Z$24*VLOOKUP($C655, 'Sch 10.1 Rate Design'!$B$9:$K$16, 10, FALSE))</f>
        <v>0</v>
      </c>
      <c r="DG655" s="708">
        <f>IF(O655="", 0, CU655/'Sch 10.1 Rate Design'!$Z$24*VLOOKUP($C655, 'Sch 10.1 Rate Design'!$B$9:$K$16, 10, FALSE))</f>
        <v>0</v>
      </c>
      <c r="DH655" s="708">
        <f>IF(P655="", 0, CV655/'Sch 10.1 Rate Design'!$Z$24*VLOOKUP($C655, 'Sch 10.1 Rate Design'!$B$9:$K$16, 10, FALSE))</f>
        <v>0</v>
      </c>
      <c r="DI655" s="708">
        <f>IF(Q655="", 0, CW655/'Sch 10.1 Rate Design'!$Z$24*VLOOKUP($C655, 'Sch 10.1 Rate Design'!$B$9:$K$16, 10, FALSE))</f>
        <v>0</v>
      </c>
      <c r="DJ655" s="708">
        <f>IF(R655="", 0, CX655/'Sch 10.1 Rate Design'!$Z$24*VLOOKUP($C655, 'Sch 10.1 Rate Design'!$B$9:$K$16, 10, FALSE))</f>
        <v>0</v>
      </c>
      <c r="DK655" s="707">
        <f>IF(S655="", 0, CY655/'Sch 10.1 Rate Design'!$Z$24*VLOOKUP($C655, 'Sch 10.1 Rate Design'!$B$9:$K$16, 10, FALSE))</f>
        <v>0</v>
      </c>
      <c r="DL655" s="706">
        <f>IF(H655="", 0, VLOOKUP($C655, 'Sch 10.1 Rate Design'!$B$9:$K$16, 3, FALSE))</f>
        <v>0</v>
      </c>
      <c r="DM655" s="393">
        <f>IF(I655="", 0, VLOOKUP($C655, 'Sch 10.1 Rate Design'!$B$9:$K$16, 3, FALSE))</f>
        <v>0</v>
      </c>
      <c r="DN655" s="393">
        <f>IF(J655="", 0, VLOOKUP($C655, 'Sch 10.1 Rate Design'!$B$9:$K$16, 3, FALSE))</f>
        <v>0</v>
      </c>
      <c r="DO655" s="393">
        <f>IF(K655="", 0, VLOOKUP($C655, 'Sch 10.1 Rate Design'!$B$9:$K$16, 3, FALSE))</f>
        <v>0</v>
      </c>
      <c r="DP655" s="393">
        <f>IF(L655="", 0, VLOOKUP($C655, 'Sch 10.1 Rate Design'!$B$9:$K$16, 3, FALSE))</f>
        <v>0</v>
      </c>
      <c r="DQ655" s="393">
        <f>IF(M655="", 0, VLOOKUP($C655, 'Sch 10.1 Rate Design'!$B$9:$K$16, 3, FALSE))</f>
        <v>0</v>
      </c>
      <c r="DR655" s="393">
        <f>IF(N655="", 0, VLOOKUP($C655, 'Sch 10.1 Rate Design'!$B$9:$K$16, 3, FALSE))</f>
        <v>0</v>
      </c>
      <c r="DS655" s="393">
        <f>IF(O655="", 0, VLOOKUP($C655, 'Sch 10.1 Rate Design'!$B$9:$K$16, 3, FALSE))</f>
        <v>0</v>
      </c>
      <c r="DT655" s="393">
        <f>IF(P655="", 0, VLOOKUP($C655, 'Sch 10.1 Rate Design'!$B$9:$K$16, 3, FALSE))</f>
        <v>0</v>
      </c>
      <c r="DU655" s="393">
        <f>IF(Q655="", 0, VLOOKUP($C655, 'Sch 10.1 Rate Design'!$B$9:$K$16, 3, FALSE))</f>
        <v>0</v>
      </c>
      <c r="DV655" s="393">
        <f>IF(R655="", 0, VLOOKUP($C655, 'Sch 10.1 Rate Design'!$B$9:$K$16, 3, FALSE))</f>
        <v>0</v>
      </c>
      <c r="DW655" s="705">
        <f>IF(S655="", 0, VLOOKUP($C655, 'Sch 10.1 Rate Design'!$B$9:$K$16, 3, FALSE))</f>
        <v>0</v>
      </c>
      <c r="DX655" s="393"/>
      <c r="DY655" s="393"/>
      <c r="DZ655" s="393"/>
      <c r="EA655" s="393"/>
      <c r="EB655" s="393"/>
      <c r="EC655" s="393"/>
      <c r="ED655" s="393"/>
      <c r="EE655" s="393"/>
      <c r="EF655" s="393"/>
      <c r="EG655" s="393"/>
      <c r="EH655" s="393"/>
      <c r="EI655" s="393"/>
      <c r="EJ655" s="393"/>
    </row>
    <row r="656" spans="1:140">
      <c r="A656" s="393">
        <f>Input!AH652</f>
        <v>0</v>
      </c>
      <c r="B656" s="393">
        <v>646</v>
      </c>
      <c r="C656" s="690">
        <f>Input!AI652</f>
        <v>0.625</v>
      </c>
      <c r="D656" s="709">
        <f t="shared" si="163"/>
        <v>0</v>
      </c>
      <c r="E656" s="709">
        <f>IF('Sch 10.1 Rate Design'!$AB$24="Monthly", AVERAGE(T656,U656,V656,W656,X656,Y656,Z656,AA656,AB656,AC656,AD656,AE656), AVERAGE(T656,V656,X656,Z656,AB656,AD656))</f>
        <v>0</v>
      </c>
      <c r="F656" s="393">
        <f t="shared" si="150"/>
        <v>0</v>
      </c>
      <c r="G656" s="705" t="e">
        <f>IF('Sch 10.1 Rate Design'!$AB$24="Monthly", AVERAGE(H656,I656,J656,K656,L656,M656,N656,O656,P656,Q656,R656,S656), AVERAGE(H656,J656,L656,N656,P656,R656))</f>
        <v>#DIV/0!</v>
      </c>
      <c r="H656" s="393" t="str">
        <f>IF(Input!AJ652="", "", Input!AJ652)</f>
        <v/>
      </c>
      <c r="I656" s="393" t="str">
        <f>IF(Input!AK652="", "", Input!AK652)</f>
        <v/>
      </c>
      <c r="J656" s="393" t="str">
        <f>IF(Input!AL652="", "", Input!AL652)</f>
        <v/>
      </c>
      <c r="K656" s="393" t="str">
        <f>IF(Input!AM652="", "", Input!AM652)</f>
        <v/>
      </c>
      <c r="L656" s="393" t="str">
        <f>IF(Input!AN652="", "", Input!AN652)</f>
        <v/>
      </c>
      <c r="M656" s="393" t="str">
        <f>IF(Input!AO652="", "", Input!AO652)</f>
        <v/>
      </c>
      <c r="N656" s="393" t="str">
        <f>IF(Input!AP652="", "", Input!AP652)</f>
        <v/>
      </c>
      <c r="O656" s="393" t="str">
        <f>IF(Input!AQ652="", "", Input!AQ652)</f>
        <v/>
      </c>
      <c r="P656" s="393" t="str">
        <f>IF(Input!AR652="", "", Input!AR652)</f>
        <v/>
      </c>
      <c r="Q656" s="393" t="str">
        <f>IF(Input!AS652="", "", Input!AS652)</f>
        <v/>
      </c>
      <c r="R656" s="393" t="str">
        <f>IF(Input!AT652="", "", Input!AT652)</f>
        <v/>
      </c>
      <c r="S656" s="393" t="str">
        <f>IF(Input!AU652="", "", Input!AU652)</f>
        <v/>
      </c>
      <c r="T656" s="708">
        <f t="shared" si="151"/>
        <v>0</v>
      </c>
      <c r="U656" s="708">
        <f t="shared" si="152"/>
        <v>0</v>
      </c>
      <c r="V656" s="708">
        <f t="shared" si="153"/>
        <v>0</v>
      </c>
      <c r="W656" s="708">
        <f t="shared" si="154"/>
        <v>0</v>
      </c>
      <c r="X656" s="708">
        <f t="shared" si="155"/>
        <v>0</v>
      </c>
      <c r="Y656" s="708">
        <f t="shared" si="156"/>
        <v>0</v>
      </c>
      <c r="Z656" s="708">
        <f t="shared" si="157"/>
        <v>0</v>
      </c>
      <c r="AA656" s="708">
        <f t="shared" si="158"/>
        <v>0</v>
      </c>
      <c r="AB656" s="708">
        <f t="shared" si="159"/>
        <v>0</v>
      </c>
      <c r="AC656" s="708">
        <f t="shared" si="160"/>
        <v>0</v>
      </c>
      <c r="AD656" s="708">
        <f t="shared" si="161"/>
        <v>0</v>
      </c>
      <c r="AE656" s="707">
        <f t="shared" si="162"/>
        <v>0</v>
      </c>
      <c r="AF656" s="708">
        <f>IF(H656="", 0, VLOOKUP($C656, 'Sch 10.1 Rate Design'!$B$9:$K$16, 4, FALSE))</f>
        <v>0</v>
      </c>
      <c r="AG656" s="708">
        <f>IF(I656="", 0, VLOOKUP($C656, 'Sch 10.1 Rate Design'!$B$9:$K$16, 4, FALSE))</f>
        <v>0</v>
      </c>
      <c r="AH656" s="708">
        <f>IF(J656="", 0, VLOOKUP($C656, 'Sch 10.1 Rate Design'!$B$9:$K$16, 4, FALSE))</f>
        <v>0</v>
      </c>
      <c r="AI656" s="708">
        <f>IF(K656="", 0, VLOOKUP($C656, 'Sch 10.1 Rate Design'!$B$9:$K$16, 4, FALSE))</f>
        <v>0</v>
      </c>
      <c r="AJ656" s="708">
        <f>IF(L656="", 0, VLOOKUP($C656, 'Sch 10.1 Rate Design'!$B$9:$K$16, 4, FALSE))</f>
        <v>0</v>
      </c>
      <c r="AK656" s="708">
        <f>IF(M656="", 0, VLOOKUP($C656, 'Sch 10.1 Rate Design'!$B$9:$K$16, 4, FALSE))</f>
        <v>0</v>
      </c>
      <c r="AL656" s="708">
        <f>IF(N656="", 0, VLOOKUP($C656, 'Sch 10.1 Rate Design'!$B$9:$K$16, 4, FALSE))</f>
        <v>0</v>
      </c>
      <c r="AM656" s="708">
        <f>IF(O656="", 0, VLOOKUP($C656, 'Sch 10.1 Rate Design'!$B$9:$K$16, 4, FALSE))</f>
        <v>0</v>
      </c>
      <c r="AN656" s="708">
        <f>IF(P656="", 0, VLOOKUP($C656, 'Sch 10.1 Rate Design'!$B$9:$K$16, 4, FALSE))</f>
        <v>0</v>
      </c>
      <c r="AO656" s="708">
        <f>IF(Q656="", 0, VLOOKUP($C656, 'Sch 10.1 Rate Design'!$B$9:$K$16, 4, FALSE))</f>
        <v>0</v>
      </c>
      <c r="AP656" s="708">
        <f>IF(R656="", 0, VLOOKUP($C656, 'Sch 10.1 Rate Design'!$B$9:$K$16, 4, FALSE))</f>
        <v>0</v>
      </c>
      <c r="AQ656" s="707">
        <f>IF(S656="", 0, VLOOKUP($C656, 'Sch 10.1 Rate Design'!$B$9:$K$16, 4, FALSE))</f>
        <v>0</v>
      </c>
      <c r="AR656" s="706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93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93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93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93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93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93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93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93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93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93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705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708">
        <f>IF(H656="", 0, AR656/'Sch 10.1 Rate Design'!$Z$24*VLOOKUP($C656, 'Sch 10.1 Rate Design'!$B$9:$K$16, 6, FALSE))</f>
        <v>0</v>
      </c>
      <c r="BE656" s="708">
        <f>IF(I656="", 0, AS656/'Sch 10.1 Rate Design'!$Z$24*VLOOKUP($C656, 'Sch 10.1 Rate Design'!$B$9:$K$16, 6, FALSE))</f>
        <v>0</v>
      </c>
      <c r="BF656" s="708">
        <f>IF(J656="", 0, AT656/'Sch 10.1 Rate Design'!$Z$24*VLOOKUP($C656, 'Sch 10.1 Rate Design'!$B$9:$K$16, 6, FALSE))</f>
        <v>0</v>
      </c>
      <c r="BG656" s="708">
        <f>IF(K656="", 0, AU656/'Sch 10.1 Rate Design'!$Z$24*VLOOKUP($C656, 'Sch 10.1 Rate Design'!$B$9:$K$16, 6, FALSE))</f>
        <v>0</v>
      </c>
      <c r="BH656" s="708">
        <f>IF(L656="", 0, AV656/'Sch 10.1 Rate Design'!$Z$24*VLOOKUP($C656, 'Sch 10.1 Rate Design'!$B$9:$K$16, 6, FALSE))</f>
        <v>0</v>
      </c>
      <c r="BI656" s="708">
        <f>IF(M656="", 0, AW656/'Sch 10.1 Rate Design'!$Z$24*VLOOKUP($C656, 'Sch 10.1 Rate Design'!$B$9:$K$16, 6, FALSE))</f>
        <v>0</v>
      </c>
      <c r="BJ656" s="708">
        <f>IF(N656="", 0, AX656/'Sch 10.1 Rate Design'!$Z$24*VLOOKUP($C656, 'Sch 10.1 Rate Design'!$B$9:$K$16, 6, FALSE))</f>
        <v>0</v>
      </c>
      <c r="BK656" s="708">
        <f>IF(O656="", 0, AY656/'Sch 10.1 Rate Design'!$Z$24*VLOOKUP($C656, 'Sch 10.1 Rate Design'!$B$9:$K$16, 6, FALSE))</f>
        <v>0</v>
      </c>
      <c r="BL656" s="708">
        <f>IF(P656="", 0, AZ656/'Sch 10.1 Rate Design'!$Z$24*VLOOKUP($C656, 'Sch 10.1 Rate Design'!$B$9:$K$16, 6, FALSE))</f>
        <v>0</v>
      </c>
      <c r="BM656" s="708">
        <f>IF(Q656="", 0, BA656/'Sch 10.1 Rate Design'!$Z$24*VLOOKUP($C656, 'Sch 10.1 Rate Design'!$B$9:$K$16, 6, FALSE))</f>
        <v>0</v>
      </c>
      <c r="BN656" s="708">
        <f>IF(R656="", 0, BB656/'Sch 10.1 Rate Design'!$Z$24*VLOOKUP($C656, 'Sch 10.1 Rate Design'!$B$9:$K$16, 6, FALSE))</f>
        <v>0</v>
      </c>
      <c r="BO656" s="707">
        <f>IF(S656="", 0, BC656/'Sch 10.1 Rate Design'!$Z$24*VLOOKUP($C656, 'Sch 10.1 Rate Design'!$B$9:$K$16, 6, FALSE))</f>
        <v>0</v>
      </c>
      <c r="BP656" s="393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93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93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93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93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93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93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93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93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93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93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705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708">
        <f>IF(H656="", 0, BP656/'Sch 10.1 Rate Design'!$Z$24*VLOOKUP($C656, 'Sch 10.1 Rate Design'!$B$9:$K$16, 8, FALSE))</f>
        <v>0</v>
      </c>
      <c r="CC656" s="708">
        <f>IF(I656="", 0, BQ656/'Sch 10.1 Rate Design'!$Z$24*VLOOKUP($C656, 'Sch 10.1 Rate Design'!$B$9:$K$16, 8, FALSE))</f>
        <v>0</v>
      </c>
      <c r="CD656" s="708">
        <f>IF(J656="", 0, BR656/'Sch 10.1 Rate Design'!$Z$24*VLOOKUP($C656, 'Sch 10.1 Rate Design'!$B$9:$K$16, 8, FALSE))</f>
        <v>0</v>
      </c>
      <c r="CE656" s="708">
        <f>IF(K656="", 0, BS656/'Sch 10.1 Rate Design'!$Z$24*VLOOKUP($C656, 'Sch 10.1 Rate Design'!$B$9:$K$16, 8, FALSE))</f>
        <v>0</v>
      </c>
      <c r="CF656" s="708">
        <f>IF(L656="", 0, BT656/'Sch 10.1 Rate Design'!$Z$24*VLOOKUP($C656, 'Sch 10.1 Rate Design'!$B$9:$K$16, 8, FALSE))</f>
        <v>0</v>
      </c>
      <c r="CG656" s="708">
        <f>IF(M656="", 0, BU656/'Sch 10.1 Rate Design'!$Z$24*VLOOKUP($C656, 'Sch 10.1 Rate Design'!$B$9:$K$16, 8, FALSE))</f>
        <v>0</v>
      </c>
      <c r="CH656" s="708">
        <f>IF(N656="", 0, BV656/'Sch 10.1 Rate Design'!$Z$24*VLOOKUP($C656, 'Sch 10.1 Rate Design'!$B$9:$K$16, 8, FALSE))</f>
        <v>0</v>
      </c>
      <c r="CI656" s="708">
        <f>IF(O656="", 0, BW656/'Sch 10.1 Rate Design'!$Z$24*VLOOKUP($C656, 'Sch 10.1 Rate Design'!$B$9:$K$16, 8, FALSE))</f>
        <v>0</v>
      </c>
      <c r="CJ656" s="708">
        <f>IF(P656="", 0, BX656/'Sch 10.1 Rate Design'!$Z$24*VLOOKUP($C656, 'Sch 10.1 Rate Design'!$B$9:$K$16, 8, FALSE))</f>
        <v>0</v>
      </c>
      <c r="CK656" s="708">
        <f>IF(Q656="", 0, BY656/'Sch 10.1 Rate Design'!$Z$24*VLOOKUP($C656, 'Sch 10.1 Rate Design'!$B$9:$K$16, 8, FALSE))</f>
        <v>0</v>
      </c>
      <c r="CL656" s="708">
        <f>IF(R656="", 0, BZ656/'Sch 10.1 Rate Design'!$Z$24*VLOOKUP($C656, 'Sch 10.1 Rate Design'!$B$9:$K$16, 8, FALSE))</f>
        <v>0</v>
      </c>
      <c r="CM656" s="707">
        <f>IF(S656="", 0, CA656/'Sch 10.1 Rate Design'!$Z$24*VLOOKUP($C656, 'Sch 10.1 Rate Design'!$B$9:$K$16, 8, FALSE))</f>
        <v>0</v>
      </c>
      <c r="CN656" s="393">
        <f>IF(H656="",0,IF(H656&gt;VLOOKUP($C656,'Sch 10.1 Rate Design'!$B$9:$K$16,9,FALSE),H656-VLOOKUP($C656,'Sch 10.1 Rate Design'!$B$9:$K$16,9,FALSE),0))</f>
        <v>0</v>
      </c>
      <c r="CO656" s="393">
        <f>IF(I656="",0,IF(I656&gt;VLOOKUP($C656,'Sch 10.1 Rate Design'!$B$9:$K$16,9,FALSE),I656-VLOOKUP($C656,'Sch 10.1 Rate Design'!$B$9:$K$16,9,FALSE),0))</f>
        <v>0</v>
      </c>
      <c r="CP656" s="393">
        <f>IF(J656="",0,IF(J656&gt;VLOOKUP($C656,'Sch 10.1 Rate Design'!$B$9:$K$16,9,FALSE),J656-VLOOKUP($C656,'Sch 10.1 Rate Design'!$B$9:$K$16,9,FALSE),0))</f>
        <v>0</v>
      </c>
      <c r="CQ656" s="393">
        <f>IF(K656="",0,IF(K656&gt;VLOOKUP($C656,'Sch 10.1 Rate Design'!$B$9:$K$16,9,FALSE),K656-VLOOKUP($C656,'Sch 10.1 Rate Design'!$B$9:$K$16,9,FALSE),0))</f>
        <v>0</v>
      </c>
      <c r="CR656" s="393">
        <f>IF(L656="",0,IF(L656&gt;VLOOKUP($C656,'Sch 10.1 Rate Design'!$B$9:$K$16,9,FALSE),L656-VLOOKUP($C656,'Sch 10.1 Rate Design'!$B$9:$K$16,9,FALSE),0))</f>
        <v>0</v>
      </c>
      <c r="CS656" s="393">
        <f>IF(M656="",0,IF(M656&gt;VLOOKUP($C656,'Sch 10.1 Rate Design'!$B$9:$K$16,9,FALSE),M656-VLOOKUP($C656,'Sch 10.1 Rate Design'!$B$9:$K$16,9,FALSE),0))</f>
        <v>0</v>
      </c>
      <c r="CT656" s="393">
        <f>IF(N656="",0,IF(N656&gt;VLOOKUP($C656,'Sch 10.1 Rate Design'!$B$9:$K$16,9,FALSE),N656-VLOOKUP($C656,'Sch 10.1 Rate Design'!$B$9:$K$16,9,FALSE),0))</f>
        <v>0</v>
      </c>
      <c r="CU656" s="393">
        <f>IF(O656="",0,IF(O656&gt;VLOOKUP($C656,'Sch 10.1 Rate Design'!$B$9:$K$16,9,FALSE),O656-VLOOKUP($C656,'Sch 10.1 Rate Design'!$B$9:$K$16,9,FALSE),0))</f>
        <v>0</v>
      </c>
      <c r="CV656" s="393">
        <f>IF(P656="",0,IF(P656&gt;VLOOKUP($C656,'Sch 10.1 Rate Design'!$B$9:$K$16,9,FALSE),P656-VLOOKUP($C656,'Sch 10.1 Rate Design'!$B$9:$K$16,9,FALSE),0))</f>
        <v>0</v>
      </c>
      <c r="CW656" s="393">
        <f>IF(Q656="",0,IF(Q656&gt;VLOOKUP($C656,'Sch 10.1 Rate Design'!$B$9:$K$16,9,FALSE),Q656-VLOOKUP($C656,'Sch 10.1 Rate Design'!$B$9:$K$16,9,FALSE),0))</f>
        <v>0</v>
      </c>
      <c r="CX656" s="393">
        <f>IF(R656="",0,IF(R656&gt;VLOOKUP($C656,'Sch 10.1 Rate Design'!$B$9:$K$16,9,FALSE),R656-VLOOKUP($C656,'Sch 10.1 Rate Design'!$B$9:$K$16,9,FALSE),0))</f>
        <v>0</v>
      </c>
      <c r="CY656" s="705">
        <f>IF(S656="",0,IF(S656&gt;VLOOKUP($C656,'Sch 10.1 Rate Design'!$B$9:$K$16,9,FALSE),S656-VLOOKUP($C656,'Sch 10.1 Rate Design'!$B$9:$K$16,9,FALSE),0))</f>
        <v>0</v>
      </c>
      <c r="CZ656" s="708">
        <f>IF(H656="", 0, CN656/'Sch 10.1 Rate Design'!$Z$24*VLOOKUP($C656, 'Sch 10.1 Rate Design'!$B$9:$K$16, 10, FALSE))</f>
        <v>0</v>
      </c>
      <c r="DA656" s="708">
        <f>IF(I656="", 0, CO656/'Sch 10.1 Rate Design'!$Z$24*VLOOKUP($C656, 'Sch 10.1 Rate Design'!$B$9:$K$16, 10, FALSE))</f>
        <v>0</v>
      </c>
      <c r="DB656" s="708">
        <f>IF(J656="", 0, CP656/'Sch 10.1 Rate Design'!$Z$24*VLOOKUP($C656, 'Sch 10.1 Rate Design'!$B$9:$K$16, 10, FALSE))</f>
        <v>0</v>
      </c>
      <c r="DC656" s="708">
        <f>IF(K656="", 0, CQ656/'Sch 10.1 Rate Design'!$Z$24*VLOOKUP($C656, 'Sch 10.1 Rate Design'!$B$9:$K$16, 10, FALSE))</f>
        <v>0</v>
      </c>
      <c r="DD656" s="708">
        <f>IF(L656="", 0, CR656/'Sch 10.1 Rate Design'!$Z$24*VLOOKUP($C656, 'Sch 10.1 Rate Design'!$B$9:$K$16, 10, FALSE))</f>
        <v>0</v>
      </c>
      <c r="DE656" s="708">
        <f>IF(M656="", 0, CS656/'Sch 10.1 Rate Design'!$Z$24*VLOOKUP($C656, 'Sch 10.1 Rate Design'!$B$9:$K$16, 10, FALSE))</f>
        <v>0</v>
      </c>
      <c r="DF656" s="708">
        <f>IF(N656="", 0, CT656/'Sch 10.1 Rate Design'!$Z$24*VLOOKUP($C656, 'Sch 10.1 Rate Design'!$B$9:$K$16, 10, FALSE))</f>
        <v>0</v>
      </c>
      <c r="DG656" s="708">
        <f>IF(O656="", 0, CU656/'Sch 10.1 Rate Design'!$Z$24*VLOOKUP($C656, 'Sch 10.1 Rate Design'!$B$9:$K$16, 10, FALSE))</f>
        <v>0</v>
      </c>
      <c r="DH656" s="708">
        <f>IF(P656="", 0, CV656/'Sch 10.1 Rate Design'!$Z$24*VLOOKUP($C656, 'Sch 10.1 Rate Design'!$B$9:$K$16, 10, FALSE))</f>
        <v>0</v>
      </c>
      <c r="DI656" s="708">
        <f>IF(Q656="", 0, CW656/'Sch 10.1 Rate Design'!$Z$24*VLOOKUP($C656, 'Sch 10.1 Rate Design'!$B$9:$K$16, 10, FALSE))</f>
        <v>0</v>
      </c>
      <c r="DJ656" s="708">
        <f>IF(R656="", 0, CX656/'Sch 10.1 Rate Design'!$Z$24*VLOOKUP($C656, 'Sch 10.1 Rate Design'!$B$9:$K$16, 10, FALSE))</f>
        <v>0</v>
      </c>
      <c r="DK656" s="707">
        <f>IF(S656="", 0, CY656/'Sch 10.1 Rate Design'!$Z$24*VLOOKUP($C656, 'Sch 10.1 Rate Design'!$B$9:$K$16, 10, FALSE))</f>
        <v>0</v>
      </c>
      <c r="DL656" s="706">
        <f>IF(H656="", 0, VLOOKUP($C656, 'Sch 10.1 Rate Design'!$B$9:$K$16, 3, FALSE))</f>
        <v>0</v>
      </c>
      <c r="DM656" s="393">
        <f>IF(I656="", 0, VLOOKUP($C656, 'Sch 10.1 Rate Design'!$B$9:$K$16, 3, FALSE))</f>
        <v>0</v>
      </c>
      <c r="DN656" s="393">
        <f>IF(J656="", 0, VLOOKUP($C656, 'Sch 10.1 Rate Design'!$B$9:$K$16, 3, FALSE))</f>
        <v>0</v>
      </c>
      <c r="DO656" s="393">
        <f>IF(K656="", 0, VLOOKUP($C656, 'Sch 10.1 Rate Design'!$B$9:$K$16, 3, FALSE))</f>
        <v>0</v>
      </c>
      <c r="DP656" s="393">
        <f>IF(L656="", 0, VLOOKUP($C656, 'Sch 10.1 Rate Design'!$B$9:$K$16, 3, FALSE))</f>
        <v>0</v>
      </c>
      <c r="DQ656" s="393">
        <f>IF(M656="", 0, VLOOKUP($C656, 'Sch 10.1 Rate Design'!$B$9:$K$16, 3, FALSE))</f>
        <v>0</v>
      </c>
      <c r="DR656" s="393">
        <f>IF(N656="", 0, VLOOKUP($C656, 'Sch 10.1 Rate Design'!$B$9:$K$16, 3, FALSE))</f>
        <v>0</v>
      </c>
      <c r="DS656" s="393">
        <f>IF(O656="", 0, VLOOKUP($C656, 'Sch 10.1 Rate Design'!$B$9:$K$16, 3, FALSE))</f>
        <v>0</v>
      </c>
      <c r="DT656" s="393">
        <f>IF(P656="", 0, VLOOKUP($C656, 'Sch 10.1 Rate Design'!$B$9:$K$16, 3, FALSE))</f>
        <v>0</v>
      </c>
      <c r="DU656" s="393">
        <f>IF(Q656="", 0, VLOOKUP($C656, 'Sch 10.1 Rate Design'!$B$9:$K$16, 3, FALSE))</f>
        <v>0</v>
      </c>
      <c r="DV656" s="393">
        <f>IF(R656="", 0, VLOOKUP($C656, 'Sch 10.1 Rate Design'!$B$9:$K$16, 3, FALSE))</f>
        <v>0</v>
      </c>
      <c r="DW656" s="705">
        <f>IF(S656="", 0, VLOOKUP($C656, 'Sch 10.1 Rate Design'!$B$9:$K$16, 3, FALSE))</f>
        <v>0</v>
      </c>
      <c r="DX656" s="393"/>
      <c r="DY656" s="393"/>
      <c r="DZ656" s="393"/>
      <c r="EA656" s="393"/>
      <c r="EB656" s="393"/>
      <c r="EC656" s="393"/>
      <c r="ED656" s="393"/>
      <c r="EE656" s="393"/>
      <c r="EF656" s="393"/>
      <c r="EG656" s="393"/>
      <c r="EH656" s="393"/>
      <c r="EI656" s="393"/>
      <c r="EJ656" s="393"/>
    </row>
    <row r="657" spans="1:140">
      <c r="A657" s="393">
        <f>Input!AH653</f>
        <v>0</v>
      </c>
      <c r="B657" s="393">
        <v>647</v>
      </c>
      <c r="C657" s="690">
        <f>Input!AI653</f>
        <v>0.625</v>
      </c>
      <c r="D657" s="709">
        <f t="shared" si="163"/>
        <v>0</v>
      </c>
      <c r="E657" s="709">
        <f>IF('Sch 10.1 Rate Design'!$AB$24="Monthly", AVERAGE(T657,U657,V657,W657,X657,Y657,Z657,AA657,AB657,AC657,AD657,AE657), AVERAGE(T657,V657,X657,Z657,AB657,AD657))</f>
        <v>0</v>
      </c>
      <c r="F657" s="393">
        <f t="shared" si="150"/>
        <v>0</v>
      </c>
      <c r="G657" s="705" t="e">
        <f>IF('Sch 10.1 Rate Design'!$AB$24="Monthly", AVERAGE(H657,I657,J657,K657,L657,M657,N657,O657,P657,Q657,R657,S657), AVERAGE(H657,J657,L657,N657,P657,R657))</f>
        <v>#DIV/0!</v>
      </c>
      <c r="H657" s="393" t="str">
        <f>IF(Input!AJ653="", "", Input!AJ653)</f>
        <v/>
      </c>
      <c r="I657" s="393" t="str">
        <f>IF(Input!AK653="", "", Input!AK653)</f>
        <v/>
      </c>
      <c r="J657" s="393" t="str">
        <f>IF(Input!AL653="", "", Input!AL653)</f>
        <v/>
      </c>
      <c r="K657" s="393" t="str">
        <f>IF(Input!AM653="", "", Input!AM653)</f>
        <v/>
      </c>
      <c r="L657" s="393" t="str">
        <f>IF(Input!AN653="", "", Input!AN653)</f>
        <v/>
      </c>
      <c r="M657" s="393" t="str">
        <f>IF(Input!AO653="", "", Input!AO653)</f>
        <v/>
      </c>
      <c r="N657" s="393" t="str">
        <f>IF(Input!AP653="", "", Input!AP653)</f>
        <v/>
      </c>
      <c r="O657" s="393" t="str">
        <f>IF(Input!AQ653="", "", Input!AQ653)</f>
        <v/>
      </c>
      <c r="P657" s="393" t="str">
        <f>IF(Input!AR653="", "", Input!AR653)</f>
        <v/>
      </c>
      <c r="Q657" s="393" t="str">
        <f>IF(Input!AS653="", "", Input!AS653)</f>
        <v/>
      </c>
      <c r="R657" s="393" t="str">
        <f>IF(Input!AT653="", "", Input!AT653)</f>
        <v/>
      </c>
      <c r="S657" s="393" t="str">
        <f>IF(Input!AU653="", "", Input!AU653)</f>
        <v/>
      </c>
      <c r="T657" s="708">
        <f t="shared" si="151"/>
        <v>0</v>
      </c>
      <c r="U657" s="708">
        <f t="shared" si="152"/>
        <v>0</v>
      </c>
      <c r="V657" s="708">
        <f t="shared" si="153"/>
        <v>0</v>
      </c>
      <c r="W657" s="708">
        <f t="shared" si="154"/>
        <v>0</v>
      </c>
      <c r="X657" s="708">
        <f t="shared" si="155"/>
        <v>0</v>
      </c>
      <c r="Y657" s="708">
        <f t="shared" si="156"/>
        <v>0</v>
      </c>
      <c r="Z657" s="708">
        <f t="shared" si="157"/>
        <v>0</v>
      </c>
      <c r="AA657" s="708">
        <f t="shared" si="158"/>
        <v>0</v>
      </c>
      <c r="AB657" s="708">
        <f t="shared" si="159"/>
        <v>0</v>
      </c>
      <c r="AC657" s="708">
        <f t="shared" si="160"/>
        <v>0</v>
      </c>
      <c r="AD657" s="708">
        <f t="shared" si="161"/>
        <v>0</v>
      </c>
      <c r="AE657" s="707">
        <f t="shared" si="162"/>
        <v>0</v>
      </c>
      <c r="AF657" s="708">
        <f>IF(H657="", 0, VLOOKUP($C657, 'Sch 10.1 Rate Design'!$B$9:$K$16, 4, FALSE))</f>
        <v>0</v>
      </c>
      <c r="AG657" s="708">
        <f>IF(I657="", 0, VLOOKUP($C657, 'Sch 10.1 Rate Design'!$B$9:$K$16, 4, FALSE))</f>
        <v>0</v>
      </c>
      <c r="AH657" s="708">
        <f>IF(J657="", 0, VLOOKUP($C657, 'Sch 10.1 Rate Design'!$B$9:$K$16, 4, FALSE))</f>
        <v>0</v>
      </c>
      <c r="AI657" s="708">
        <f>IF(K657="", 0, VLOOKUP($C657, 'Sch 10.1 Rate Design'!$B$9:$K$16, 4, FALSE))</f>
        <v>0</v>
      </c>
      <c r="AJ657" s="708">
        <f>IF(L657="", 0, VLOOKUP($C657, 'Sch 10.1 Rate Design'!$B$9:$K$16, 4, FALSE))</f>
        <v>0</v>
      </c>
      <c r="AK657" s="708">
        <f>IF(M657="", 0, VLOOKUP($C657, 'Sch 10.1 Rate Design'!$B$9:$K$16, 4, FALSE))</f>
        <v>0</v>
      </c>
      <c r="AL657" s="708">
        <f>IF(N657="", 0, VLOOKUP($C657, 'Sch 10.1 Rate Design'!$B$9:$K$16, 4, FALSE))</f>
        <v>0</v>
      </c>
      <c r="AM657" s="708">
        <f>IF(O657="", 0, VLOOKUP($C657, 'Sch 10.1 Rate Design'!$B$9:$K$16, 4, FALSE))</f>
        <v>0</v>
      </c>
      <c r="AN657" s="708">
        <f>IF(P657="", 0, VLOOKUP($C657, 'Sch 10.1 Rate Design'!$B$9:$K$16, 4, FALSE))</f>
        <v>0</v>
      </c>
      <c r="AO657" s="708">
        <f>IF(Q657="", 0, VLOOKUP($C657, 'Sch 10.1 Rate Design'!$B$9:$K$16, 4, FALSE))</f>
        <v>0</v>
      </c>
      <c r="AP657" s="708">
        <f>IF(R657="", 0, VLOOKUP($C657, 'Sch 10.1 Rate Design'!$B$9:$K$16, 4, FALSE))</f>
        <v>0</v>
      </c>
      <c r="AQ657" s="707">
        <f>IF(S657="", 0, VLOOKUP($C657, 'Sch 10.1 Rate Design'!$B$9:$K$16, 4, FALSE))</f>
        <v>0</v>
      </c>
      <c r="AR657" s="706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93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93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93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93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93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93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93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93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93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93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705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708">
        <f>IF(H657="", 0, AR657/'Sch 10.1 Rate Design'!$Z$24*VLOOKUP($C657, 'Sch 10.1 Rate Design'!$B$9:$K$16, 6, FALSE))</f>
        <v>0</v>
      </c>
      <c r="BE657" s="708">
        <f>IF(I657="", 0, AS657/'Sch 10.1 Rate Design'!$Z$24*VLOOKUP($C657, 'Sch 10.1 Rate Design'!$B$9:$K$16, 6, FALSE))</f>
        <v>0</v>
      </c>
      <c r="BF657" s="708">
        <f>IF(J657="", 0, AT657/'Sch 10.1 Rate Design'!$Z$24*VLOOKUP($C657, 'Sch 10.1 Rate Design'!$B$9:$K$16, 6, FALSE))</f>
        <v>0</v>
      </c>
      <c r="BG657" s="708">
        <f>IF(K657="", 0, AU657/'Sch 10.1 Rate Design'!$Z$24*VLOOKUP($C657, 'Sch 10.1 Rate Design'!$B$9:$K$16, 6, FALSE))</f>
        <v>0</v>
      </c>
      <c r="BH657" s="708">
        <f>IF(L657="", 0, AV657/'Sch 10.1 Rate Design'!$Z$24*VLOOKUP($C657, 'Sch 10.1 Rate Design'!$B$9:$K$16, 6, FALSE))</f>
        <v>0</v>
      </c>
      <c r="BI657" s="708">
        <f>IF(M657="", 0, AW657/'Sch 10.1 Rate Design'!$Z$24*VLOOKUP($C657, 'Sch 10.1 Rate Design'!$B$9:$K$16, 6, FALSE))</f>
        <v>0</v>
      </c>
      <c r="BJ657" s="708">
        <f>IF(N657="", 0, AX657/'Sch 10.1 Rate Design'!$Z$24*VLOOKUP($C657, 'Sch 10.1 Rate Design'!$B$9:$K$16, 6, FALSE))</f>
        <v>0</v>
      </c>
      <c r="BK657" s="708">
        <f>IF(O657="", 0, AY657/'Sch 10.1 Rate Design'!$Z$24*VLOOKUP($C657, 'Sch 10.1 Rate Design'!$B$9:$K$16, 6, FALSE))</f>
        <v>0</v>
      </c>
      <c r="BL657" s="708">
        <f>IF(P657="", 0, AZ657/'Sch 10.1 Rate Design'!$Z$24*VLOOKUP($C657, 'Sch 10.1 Rate Design'!$B$9:$K$16, 6, FALSE))</f>
        <v>0</v>
      </c>
      <c r="BM657" s="708">
        <f>IF(Q657="", 0, BA657/'Sch 10.1 Rate Design'!$Z$24*VLOOKUP($C657, 'Sch 10.1 Rate Design'!$B$9:$K$16, 6, FALSE))</f>
        <v>0</v>
      </c>
      <c r="BN657" s="708">
        <f>IF(R657="", 0, BB657/'Sch 10.1 Rate Design'!$Z$24*VLOOKUP($C657, 'Sch 10.1 Rate Design'!$B$9:$K$16, 6, FALSE))</f>
        <v>0</v>
      </c>
      <c r="BO657" s="707">
        <f>IF(S657="", 0, BC657/'Sch 10.1 Rate Design'!$Z$24*VLOOKUP($C657, 'Sch 10.1 Rate Design'!$B$9:$K$16, 6, FALSE))</f>
        <v>0</v>
      </c>
      <c r="BP657" s="393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93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93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93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93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93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93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93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93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93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93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705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708">
        <f>IF(H657="", 0, BP657/'Sch 10.1 Rate Design'!$Z$24*VLOOKUP($C657, 'Sch 10.1 Rate Design'!$B$9:$K$16, 8, FALSE))</f>
        <v>0</v>
      </c>
      <c r="CC657" s="708">
        <f>IF(I657="", 0, BQ657/'Sch 10.1 Rate Design'!$Z$24*VLOOKUP($C657, 'Sch 10.1 Rate Design'!$B$9:$K$16, 8, FALSE))</f>
        <v>0</v>
      </c>
      <c r="CD657" s="708">
        <f>IF(J657="", 0, BR657/'Sch 10.1 Rate Design'!$Z$24*VLOOKUP($C657, 'Sch 10.1 Rate Design'!$B$9:$K$16, 8, FALSE))</f>
        <v>0</v>
      </c>
      <c r="CE657" s="708">
        <f>IF(K657="", 0, BS657/'Sch 10.1 Rate Design'!$Z$24*VLOOKUP($C657, 'Sch 10.1 Rate Design'!$B$9:$K$16, 8, FALSE))</f>
        <v>0</v>
      </c>
      <c r="CF657" s="708">
        <f>IF(L657="", 0, BT657/'Sch 10.1 Rate Design'!$Z$24*VLOOKUP($C657, 'Sch 10.1 Rate Design'!$B$9:$K$16, 8, FALSE))</f>
        <v>0</v>
      </c>
      <c r="CG657" s="708">
        <f>IF(M657="", 0, BU657/'Sch 10.1 Rate Design'!$Z$24*VLOOKUP($C657, 'Sch 10.1 Rate Design'!$B$9:$K$16, 8, FALSE))</f>
        <v>0</v>
      </c>
      <c r="CH657" s="708">
        <f>IF(N657="", 0, BV657/'Sch 10.1 Rate Design'!$Z$24*VLOOKUP($C657, 'Sch 10.1 Rate Design'!$B$9:$K$16, 8, FALSE))</f>
        <v>0</v>
      </c>
      <c r="CI657" s="708">
        <f>IF(O657="", 0, BW657/'Sch 10.1 Rate Design'!$Z$24*VLOOKUP($C657, 'Sch 10.1 Rate Design'!$B$9:$K$16, 8, FALSE))</f>
        <v>0</v>
      </c>
      <c r="CJ657" s="708">
        <f>IF(P657="", 0, BX657/'Sch 10.1 Rate Design'!$Z$24*VLOOKUP($C657, 'Sch 10.1 Rate Design'!$B$9:$K$16, 8, FALSE))</f>
        <v>0</v>
      </c>
      <c r="CK657" s="708">
        <f>IF(Q657="", 0, BY657/'Sch 10.1 Rate Design'!$Z$24*VLOOKUP($C657, 'Sch 10.1 Rate Design'!$B$9:$K$16, 8, FALSE))</f>
        <v>0</v>
      </c>
      <c r="CL657" s="708">
        <f>IF(R657="", 0, BZ657/'Sch 10.1 Rate Design'!$Z$24*VLOOKUP($C657, 'Sch 10.1 Rate Design'!$B$9:$K$16, 8, FALSE))</f>
        <v>0</v>
      </c>
      <c r="CM657" s="707">
        <f>IF(S657="", 0, CA657/'Sch 10.1 Rate Design'!$Z$24*VLOOKUP($C657, 'Sch 10.1 Rate Design'!$B$9:$K$16, 8, FALSE))</f>
        <v>0</v>
      </c>
      <c r="CN657" s="393">
        <f>IF(H657="",0,IF(H657&gt;VLOOKUP($C657,'Sch 10.1 Rate Design'!$B$9:$K$16,9,FALSE),H657-VLOOKUP($C657,'Sch 10.1 Rate Design'!$B$9:$K$16,9,FALSE),0))</f>
        <v>0</v>
      </c>
      <c r="CO657" s="393">
        <f>IF(I657="",0,IF(I657&gt;VLOOKUP($C657,'Sch 10.1 Rate Design'!$B$9:$K$16,9,FALSE),I657-VLOOKUP($C657,'Sch 10.1 Rate Design'!$B$9:$K$16,9,FALSE),0))</f>
        <v>0</v>
      </c>
      <c r="CP657" s="393">
        <f>IF(J657="",0,IF(J657&gt;VLOOKUP($C657,'Sch 10.1 Rate Design'!$B$9:$K$16,9,FALSE),J657-VLOOKUP($C657,'Sch 10.1 Rate Design'!$B$9:$K$16,9,FALSE),0))</f>
        <v>0</v>
      </c>
      <c r="CQ657" s="393">
        <f>IF(K657="",0,IF(K657&gt;VLOOKUP($C657,'Sch 10.1 Rate Design'!$B$9:$K$16,9,FALSE),K657-VLOOKUP($C657,'Sch 10.1 Rate Design'!$B$9:$K$16,9,FALSE),0))</f>
        <v>0</v>
      </c>
      <c r="CR657" s="393">
        <f>IF(L657="",0,IF(L657&gt;VLOOKUP($C657,'Sch 10.1 Rate Design'!$B$9:$K$16,9,FALSE),L657-VLOOKUP($C657,'Sch 10.1 Rate Design'!$B$9:$K$16,9,FALSE),0))</f>
        <v>0</v>
      </c>
      <c r="CS657" s="393">
        <f>IF(M657="",0,IF(M657&gt;VLOOKUP($C657,'Sch 10.1 Rate Design'!$B$9:$K$16,9,FALSE),M657-VLOOKUP($C657,'Sch 10.1 Rate Design'!$B$9:$K$16,9,FALSE),0))</f>
        <v>0</v>
      </c>
      <c r="CT657" s="393">
        <f>IF(N657="",0,IF(N657&gt;VLOOKUP($C657,'Sch 10.1 Rate Design'!$B$9:$K$16,9,FALSE),N657-VLOOKUP($C657,'Sch 10.1 Rate Design'!$B$9:$K$16,9,FALSE),0))</f>
        <v>0</v>
      </c>
      <c r="CU657" s="393">
        <f>IF(O657="",0,IF(O657&gt;VLOOKUP($C657,'Sch 10.1 Rate Design'!$B$9:$K$16,9,FALSE),O657-VLOOKUP($C657,'Sch 10.1 Rate Design'!$B$9:$K$16,9,FALSE),0))</f>
        <v>0</v>
      </c>
      <c r="CV657" s="393">
        <f>IF(P657="",0,IF(P657&gt;VLOOKUP($C657,'Sch 10.1 Rate Design'!$B$9:$K$16,9,FALSE),P657-VLOOKUP($C657,'Sch 10.1 Rate Design'!$B$9:$K$16,9,FALSE),0))</f>
        <v>0</v>
      </c>
      <c r="CW657" s="393">
        <f>IF(Q657="",0,IF(Q657&gt;VLOOKUP($C657,'Sch 10.1 Rate Design'!$B$9:$K$16,9,FALSE),Q657-VLOOKUP($C657,'Sch 10.1 Rate Design'!$B$9:$K$16,9,FALSE),0))</f>
        <v>0</v>
      </c>
      <c r="CX657" s="393">
        <f>IF(R657="",0,IF(R657&gt;VLOOKUP($C657,'Sch 10.1 Rate Design'!$B$9:$K$16,9,FALSE),R657-VLOOKUP($C657,'Sch 10.1 Rate Design'!$B$9:$K$16,9,FALSE),0))</f>
        <v>0</v>
      </c>
      <c r="CY657" s="705">
        <f>IF(S657="",0,IF(S657&gt;VLOOKUP($C657,'Sch 10.1 Rate Design'!$B$9:$K$16,9,FALSE),S657-VLOOKUP($C657,'Sch 10.1 Rate Design'!$B$9:$K$16,9,FALSE),0))</f>
        <v>0</v>
      </c>
      <c r="CZ657" s="708">
        <f>IF(H657="", 0, CN657/'Sch 10.1 Rate Design'!$Z$24*VLOOKUP($C657, 'Sch 10.1 Rate Design'!$B$9:$K$16, 10, FALSE))</f>
        <v>0</v>
      </c>
      <c r="DA657" s="708">
        <f>IF(I657="", 0, CO657/'Sch 10.1 Rate Design'!$Z$24*VLOOKUP($C657, 'Sch 10.1 Rate Design'!$B$9:$K$16, 10, FALSE))</f>
        <v>0</v>
      </c>
      <c r="DB657" s="708">
        <f>IF(J657="", 0, CP657/'Sch 10.1 Rate Design'!$Z$24*VLOOKUP($C657, 'Sch 10.1 Rate Design'!$B$9:$K$16, 10, FALSE))</f>
        <v>0</v>
      </c>
      <c r="DC657" s="708">
        <f>IF(K657="", 0, CQ657/'Sch 10.1 Rate Design'!$Z$24*VLOOKUP($C657, 'Sch 10.1 Rate Design'!$B$9:$K$16, 10, FALSE))</f>
        <v>0</v>
      </c>
      <c r="DD657" s="708">
        <f>IF(L657="", 0, CR657/'Sch 10.1 Rate Design'!$Z$24*VLOOKUP($C657, 'Sch 10.1 Rate Design'!$B$9:$K$16, 10, FALSE))</f>
        <v>0</v>
      </c>
      <c r="DE657" s="708">
        <f>IF(M657="", 0, CS657/'Sch 10.1 Rate Design'!$Z$24*VLOOKUP($C657, 'Sch 10.1 Rate Design'!$B$9:$K$16, 10, FALSE))</f>
        <v>0</v>
      </c>
      <c r="DF657" s="708">
        <f>IF(N657="", 0, CT657/'Sch 10.1 Rate Design'!$Z$24*VLOOKUP($C657, 'Sch 10.1 Rate Design'!$B$9:$K$16, 10, FALSE))</f>
        <v>0</v>
      </c>
      <c r="DG657" s="708">
        <f>IF(O657="", 0, CU657/'Sch 10.1 Rate Design'!$Z$24*VLOOKUP($C657, 'Sch 10.1 Rate Design'!$B$9:$K$16, 10, FALSE))</f>
        <v>0</v>
      </c>
      <c r="DH657" s="708">
        <f>IF(P657="", 0, CV657/'Sch 10.1 Rate Design'!$Z$24*VLOOKUP($C657, 'Sch 10.1 Rate Design'!$B$9:$K$16, 10, FALSE))</f>
        <v>0</v>
      </c>
      <c r="DI657" s="708">
        <f>IF(Q657="", 0, CW657/'Sch 10.1 Rate Design'!$Z$24*VLOOKUP($C657, 'Sch 10.1 Rate Design'!$B$9:$K$16, 10, FALSE))</f>
        <v>0</v>
      </c>
      <c r="DJ657" s="708">
        <f>IF(R657="", 0, CX657/'Sch 10.1 Rate Design'!$Z$24*VLOOKUP($C657, 'Sch 10.1 Rate Design'!$B$9:$K$16, 10, FALSE))</f>
        <v>0</v>
      </c>
      <c r="DK657" s="707">
        <f>IF(S657="", 0, CY657/'Sch 10.1 Rate Design'!$Z$24*VLOOKUP($C657, 'Sch 10.1 Rate Design'!$B$9:$K$16, 10, FALSE))</f>
        <v>0</v>
      </c>
      <c r="DL657" s="706">
        <f>IF(H657="", 0, VLOOKUP($C657, 'Sch 10.1 Rate Design'!$B$9:$K$16, 3, FALSE))</f>
        <v>0</v>
      </c>
      <c r="DM657" s="393">
        <f>IF(I657="", 0, VLOOKUP($C657, 'Sch 10.1 Rate Design'!$B$9:$K$16, 3, FALSE))</f>
        <v>0</v>
      </c>
      <c r="DN657" s="393">
        <f>IF(J657="", 0, VLOOKUP($C657, 'Sch 10.1 Rate Design'!$B$9:$K$16, 3, FALSE))</f>
        <v>0</v>
      </c>
      <c r="DO657" s="393">
        <f>IF(K657="", 0, VLOOKUP($C657, 'Sch 10.1 Rate Design'!$B$9:$K$16, 3, FALSE))</f>
        <v>0</v>
      </c>
      <c r="DP657" s="393">
        <f>IF(L657="", 0, VLOOKUP($C657, 'Sch 10.1 Rate Design'!$B$9:$K$16, 3, FALSE))</f>
        <v>0</v>
      </c>
      <c r="DQ657" s="393">
        <f>IF(M657="", 0, VLOOKUP($C657, 'Sch 10.1 Rate Design'!$B$9:$K$16, 3, FALSE))</f>
        <v>0</v>
      </c>
      <c r="DR657" s="393">
        <f>IF(N657="", 0, VLOOKUP($C657, 'Sch 10.1 Rate Design'!$B$9:$K$16, 3, FALSE))</f>
        <v>0</v>
      </c>
      <c r="DS657" s="393">
        <f>IF(O657="", 0, VLOOKUP($C657, 'Sch 10.1 Rate Design'!$B$9:$K$16, 3, FALSE))</f>
        <v>0</v>
      </c>
      <c r="DT657" s="393">
        <f>IF(P657="", 0, VLOOKUP($C657, 'Sch 10.1 Rate Design'!$B$9:$K$16, 3, FALSE))</f>
        <v>0</v>
      </c>
      <c r="DU657" s="393">
        <f>IF(Q657="", 0, VLOOKUP($C657, 'Sch 10.1 Rate Design'!$B$9:$K$16, 3, FALSE))</f>
        <v>0</v>
      </c>
      <c r="DV657" s="393">
        <f>IF(R657="", 0, VLOOKUP($C657, 'Sch 10.1 Rate Design'!$B$9:$K$16, 3, FALSE))</f>
        <v>0</v>
      </c>
      <c r="DW657" s="705">
        <f>IF(S657="", 0, VLOOKUP($C657, 'Sch 10.1 Rate Design'!$B$9:$K$16, 3, FALSE))</f>
        <v>0</v>
      </c>
      <c r="DX657" s="393"/>
      <c r="DY657" s="393"/>
      <c r="DZ657" s="393"/>
      <c r="EA657" s="393"/>
      <c r="EB657" s="393"/>
      <c r="EC657" s="393"/>
      <c r="ED657" s="393"/>
      <c r="EE657" s="393"/>
      <c r="EF657" s="393"/>
      <c r="EG657" s="393"/>
      <c r="EH657" s="393"/>
      <c r="EI657" s="393"/>
      <c r="EJ657" s="393"/>
    </row>
    <row r="658" spans="1:140">
      <c r="A658" s="393">
        <f>Input!AH654</f>
        <v>0</v>
      </c>
      <c r="B658" s="393">
        <v>648</v>
      </c>
      <c r="C658" s="690">
        <f>Input!AI654</f>
        <v>0.625</v>
      </c>
      <c r="D658" s="709">
        <f t="shared" si="163"/>
        <v>0</v>
      </c>
      <c r="E658" s="709">
        <f>IF('Sch 10.1 Rate Design'!$AB$24="Monthly", AVERAGE(T658,U658,V658,W658,X658,Y658,Z658,AA658,AB658,AC658,AD658,AE658), AVERAGE(T658,V658,X658,Z658,AB658,AD658))</f>
        <v>0</v>
      </c>
      <c r="F658" s="393">
        <f t="shared" si="150"/>
        <v>0</v>
      </c>
      <c r="G658" s="705" t="e">
        <f>IF('Sch 10.1 Rate Design'!$AB$24="Monthly", AVERAGE(H658,I658,J658,K658,L658,M658,N658,O658,P658,Q658,R658,S658), AVERAGE(H658,J658,L658,N658,P658,R658))</f>
        <v>#DIV/0!</v>
      </c>
      <c r="H658" s="393" t="str">
        <f>IF(Input!AJ654="", "", Input!AJ654)</f>
        <v/>
      </c>
      <c r="I658" s="393" t="str">
        <f>IF(Input!AK654="", "", Input!AK654)</f>
        <v/>
      </c>
      <c r="J658" s="393" t="str">
        <f>IF(Input!AL654="", "", Input!AL654)</f>
        <v/>
      </c>
      <c r="K658" s="393" t="str">
        <f>IF(Input!AM654="", "", Input!AM654)</f>
        <v/>
      </c>
      <c r="L658" s="393" t="str">
        <f>IF(Input!AN654="", "", Input!AN654)</f>
        <v/>
      </c>
      <c r="M658" s="393" t="str">
        <f>IF(Input!AO654="", "", Input!AO654)</f>
        <v/>
      </c>
      <c r="N658" s="393" t="str">
        <f>IF(Input!AP654="", "", Input!AP654)</f>
        <v/>
      </c>
      <c r="O658" s="393" t="str">
        <f>IF(Input!AQ654="", "", Input!AQ654)</f>
        <v/>
      </c>
      <c r="P658" s="393" t="str">
        <f>IF(Input!AR654="", "", Input!AR654)</f>
        <v/>
      </c>
      <c r="Q658" s="393" t="str">
        <f>IF(Input!AS654="", "", Input!AS654)</f>
        <v/>
      </c>
      <c r="R658" s="393" t="str">
        <f>IF(Input!AT654="", "", Input!AT654)</f>
        <v/>
      </c>
      <c r="S658" s="393" t="str">
        <f>IF(Input!AU654="", "", Input!AU654)</f>
        <v/>
      </c>
      <c r="T658" s="708">
        <f t="shared" si="151"/>
        <v>0</v>
      </c>
      <c r="U658" s="708">
        <f t="shared" si="152"/>
        <v>0</v>
      </c>
      <c r="V658" s="708">
        <f t="shared" si="153"/>
        <v>0</v>
      </c>
      <c r="W658" s="708">
        <f t="shared" si="154"/>
        <v>0</v>
      </c>
      <c r="X658" s="708">
        <f t="shared" si="155"/>
        <v>0</v>
      </c>
      <c r="Y658" s="708">
        <f t="shared" si="156"/>
        <v>0</v>
      </c>
      <c r="Z658" s="708">
        <f t="shared" si="157"/>
        <v>0</v>
      </c>
      <c r="AA658" s="708">
        <f t="shared" si="158"/>
        <v>0</v>
      </c>
      <c r="AB658" s="708">
        <f t="shared" si="159"/>
        <v>0</v>
      </c>
      <c r="AC658" s="708">
        <f t="shared" si="160"/>
        <v>0</v>
      </c>
      <c r="AD658" s="708">
        <f t="shared" si="161"/>
        <v>0</v>
      </c>
      <c r="AE658" s="707">
        <f t="shared" si="162"/>
        <v>0</v>
      </c>
      <c r="AF658" s="708">
        <f>IF(H658="", 0, VLOOKUP($C658, 'Sch 10.1 Rate Design'!$B$9:$K$16, 4, FALSE))</f>
        <v>0</v>
      </c>
      <c r="AG658" s="708">
        <f>IF(I658="", 0, VLOOKUP($C658, 'Sch 10.1 Rate Design'!$B$9:$K$16, 4, FALSE))</f>
        <v>0</v>
      </c>
      <c r="AH658" s="708">
        <f>IF(J658="", 0, VLOOKUP($C658, 'Sch 10.1 Rate Design'!$B$9:$K$16, 4, FALSE))</f>
        <v>0</v>
      </c>
      <c r="AI658" s="708">
        <f>IF(K658="", 0, VLOOKUP($C658, 'Sch 10.1 Rate Design'!$B$9:$K$16, 4, FALSE))</f>
        <v>0</v>
      </c>
      <c r="AJ658" s="708">
        <f>IF(L658="", 0, VLOOKUP($C658, 'Sch 10.1 Rate Design'!$B$9:$K$16, 4, FALSE))</f>
        <v>0</v>
      </c>
      <c r="AK658" s="708">
        <f>IF(M658="", 0, VLOOKUP($C658, 'Sch 10.1 Rate Design'!$B$9:$K$16, 4, FALSE))</f>
        <v>0</v>
      </c>
      <c r="AL658" s="708">
        <f>IF(N658="", 0, VLOOKUP($C658, 'Sch 10.1 Rate Design'!$B$9:$K$16, 4, FALSE))</f>
        <v>0</v>
      </c>
      <c r="AM658" s="708">
        <f>IF(O658="", 0, VLOOKUP($C658, 'Sch 10.1 Rate Design'!$B$9:$K$16, 4, FALSE))</f>
        <v>0</v>
      </c>
      <c r="AN658" s="708">
        <f>IF(P658="", 0, VLOOKUP($C658, 'Sch 10.1 Rate Design'!$B$9:$K$16, 4, FALSE))</f>
        <v>0</v>
      </c>
      <c r="AO658" s="708">
        <f>IF(Q658="", 0, VLOOKUP($C658, 'Sch 10.1 Rate Design'!$B$9:$K$16, 4, FALSE))</f>
        <v>0</v>
      </c>
      <c r="AP658" s="708">
        <f>IF(R658="", 0, VLOOKUP($C658, 'Sch 10.1 Rate Design'!$B$9:$K$16, 4, FALSE))</f>
        <v>0</v>
      </c>
      <c r="AQ658" s="707">
        <f>IF(S658="", 0, VLOOKUP($C658, 'Sch 10.1 Rate Design'!$B$9:$K$16, 4, FALSE))</f>
        <v>0</v>
      </c>
      <c r="AR658" s="706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93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93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93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93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93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93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93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93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93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93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705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708">
        <f>IF(H658="", 0, AR658/'Sch 10.1 Rate Design'!$Z$24*VLOOKUP($C658, 'Sch 10.1 Rate Design'!$B$9:$K$16, 6, FALSE))</f>
        <v>0</v>
      </c>
      <c r="BE658" s="708">
        <f>IF(I658="", 0, AS658/'Sch 10.1 Rate Design'!$Z$24*VLOOKUP($C658, 'Sch 10.1 Rate Design'!$B$9:$K$16, 6, FALSE))</f>
        <v>0</v>
      </c>
      <c r="BF658" s="708">
        <f>IF(J658="", 0, AT658/'Sch 10.1 Rate Design'!$Z$24*VLOOKUP($C658, 'Sch 10.1 Rate Design'!$B$9:$K$16, 6, FALSE))</f>
        <v>0</v>
      </c>
      <c r="BG658" s="708">
        <f>IF(K658="", 0, AU658/'Sch 10.1 Rate Design'!$Z$24*VLOOKUP($C658, 'Sch 10.1 Rate Design'!$B$9:$K$16, 6, FALSE))</f>
        <v>0</v>
      </c>
      <c r="BH658" s="708">
        <f>IF(L658="", 0, AV658/'Sch 10.1 Rate Design'!$Z$24*VLOOKUP($C658, 'Sch 10.1 Rate Design'!$B$9:$K$16, 6, FALSE))</f>
        <v>0</v>
      </c>
      <c r="BI658" s="708">
        <f>IF(M658="", 0, AW658/'Sch 10.1 Rate Design'!$Z$24*VLOOKUP($C658, 'Sch 10.1 Rate Design'!$B$9:$K$16, 6, FALSE))</f>
        <v>0</v>
      </c>
      <c r="BJ658" s="708">
        <f>IF(N658="", 0, AX658/'Sch 10.1 Rate Design'!$Z$24*VLOOKUP($C658, 'Sch 10.1 Rate Design'!$B$9:$K$16, 6, FALSE))</f>
        <v>0</v>
      </c>
      <c r="BK658" s="708">
        <f>IF(O658="", 0, AY658/'Sch 10.1 Rate Design'!$Z$24*VLOOKUP($C658, 'Sch 10.1 Rate Design'!$B$9:$K$16, 6, FALSE))</f>
        <v>0</v>
      </c>
      <c r="BL658" s="708">
        <f>IF(P658="", 0, AZ658/'Sch 10.1 Rate Design'!$Z$24*VLOOKUP($C658, 'Sch 10.1 Rate Design'!$B$9:$K$16, 6, FALSE))</f>
        <v>0</v>
      </c>
      <c r="BM658" s="708">
        <f>IF(Q658="", 0, BA658/'Sch 10.1 Rate Design'!$Z$24*VLOOKUP($C658, 'Sch 10.1 Rate Design'!$B$9:$K$16, 6, FALSE))</f>
        <v>0</v>
      </c>
      <c r="BN658" s="708">
        <f>IF(R658="", 0, BB658/'Sch 10.1 Rate Design'!$Z$24*VLOOKUP($C658, 'Sch 10.1 Rate Design'!$B$9:$K$16, 6, FALSE))</f>
        <v>0</v>
      </c>
      <c r="BO658" s="707">
        <f>IF(S658="", 0, BC658/'Sch 10.1 Rate Design'!$Z$24*VLOOKUP($C658, 'Sch 10.1 Rate Design'!$B$9:$K$16, 6, FALSE))</f>
        <v>0</v>
      </c>
      <c r="BP658" s="393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93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93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93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93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93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93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93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93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93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93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705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708">
        <f>IF(H658="", 0, BP658/'Sch 10.1 Rate Design'!$Z$24*VLOOKUP($C658, 'Sch 10.1 Rate Design'!$B$9:$K$16, 8, FALSE))</f>
        <v>0</v>
      </c>
      <c r="CC658" s="708">
        <f>IF(I658="", 0, BQ658/'Sch 10.1 Rate Design'!$Z$24*VLOOKUP($C658, 'Sch 10.1 Rate Design'!$B$9:$K$16, 8, FALSE))</f>
        <v>0</v>
      </c>
      <c r="CD658" s="708">
        <f>IF(J658="", 0, BR658/'Sch 10.1 Rate Design'!$Z$24*VLOOKUP($C658, 'Sch 10.1 Rate Design'!$B$9:$K$16, 8, FALSE))</f>
        <v>0</v>
      </c>
      <c r="CE658" s="708">
        <f>IF(K658="", 0, BS658/'Sch 10.1 Rate Design'!$Z$24*VLOOKUP($C658, 'Sch 10.1 Rate Design'!$B$9:$K$16, 8, FALSE))</f>
        <v>0</v>
      </c>
      <c r="CF658" s="708">
        <f>IF(L658="", 0, BT658/'Sch 10.1 Rate Design'!$Z$24*VLOOKUP($C658, 'Sch 10.1 Rate Design'!$B$9:$K$16, 8, FALSE))</f>
        <v>0</v>
      </c>
      <c r="CG658" s="708">
        <f>IF(M658="", 0, BU658/'Sch 10.1 Rate Design'!$Z$24*VLOOKUP($C658, 'Sch 10.1 Rate Design'!$B$9:$K$16, 8, FALSE))</f>
        <v>0</v>
      </c>
      <c r="CH658" s="708">
        <f>IF(N658="", 0, BV658/'Sch 10.1 Rate Design'!$Z$24*VLOOKUP($C658, 'Sch 10.1 Rate Design'!$B$9:$K$16, 8, FALSE))</f>
        <v>0</v>
      </c>
      <c r="CI658" s="708">
        <f>IF(O658="", 0, BW658/'Sch 10.1 Rate Design'!$Z$24*VLOOKUP($C658, 'Sch 10.1 Rate Design'!$B$9:$K$16, 8, FALSE))</f>
        <v>0</v>
      </c>
      <c r="CJ658" s="708">
        <f>IF(P658="", 0, BX658/'Sch 10.1 Rate Design'!$Z$24*VLOOKUP($C658, 'Sch 10.1 Rate Design'!$B$9:$K$16, 8, FALSE))</f>
        <v>0</v>
      </c>
      <c r="CK658" s="708">
        <f>IF(Q658="", 0, BY658/'Sch 10.1 Rate Design'!$Z$24*VLOOKUP($C658, 'Sch 10.1 Rate Design'!$B$9:$K$16, 8, FALSE))</f>
        <v>0</v>
      </c>
      <c r="CL658" s="708">
        <f>IF(R658="", 0, BZ658/'Sch 10.1 Rate Design'!$Z$24*VLOOKUP($C658, 'Sch 10.1 Rate Design'!$B$9:$K$16, 8, FALSE))</f>
        <v>0</v>
      </c>
      <c r="CM658" s="707">
        <f>IF(S658="", 0, CA658/'Sch 10.1 Rate Design'!$Z$24*VLOOKUP($C658, 'Sch 10.1 Rate Design'!$B$9:$K$16, 8, FALSE))</f>
        <v>0</v>
      </c>
      <c r="CN658" s="393">
        <f>IF(H658="",0,IF(H658&gt;VLOOKUP($C658,'Sch 10.1 Rate Design'!$B$9:$K$16,9,FALSE),H658-VLOOKUP($C658,'Sch 10.1 Rate Design'!$B$9:$K$16,9,FALSE),0))</f>
        <v>0</v>
      </c>
      <c r="CO658" s="393">
        <f>IF(I658="",0,IF(I658&gt;VLOOKUP($C658,'Sch 10.1 Rate Design'!$B$9:$K$16,9,FALSE),I658-VLOOKUP($C658,'Sch 10.1 Rate Design'!$B$9:$K$16,9,FALSE),0))</f>
        <v>0</v>
      </c>
      <c r="CP658" s="393">
        <f>IF(J658="",0,IF(J658&gt;VLOOKUP($C658,'Sch 10.1 Rate Design'!$B$9:$K$16,9,FALSE),J658-VLOOKUP($C658,'Sch 10.1 Rate Design'!$B$9:$K$16,9,FALSE),0))</f>
        <v>0</v>
      </c>
      <c r="CQ658" s="393">
        <f>IF(K658="",0,IF(K658&gt;VLOOKUP($C658,'Sch 10.1 Rate Design'!$B$9:$K$16,9,FALSE),K658-VLOOKUP($C658,'Sch 10.1 Rate Design'!$B$9:$K$16,9,FALSE),0))</f>
        <v>0</v>
      </c>
      <c r="CR658" s="393">
        <f>IF(L658="",0,IF(L658&gt;VLOOKUP($C658,'Sch 10.1 Rate Design'!$B$9:$K$16,9,FALSE),L658-VLOOKUP($C658,'Sch 10.1 Rate Design'!$B$9:$K$16,9,FALSE),0))</f>
        <v>0</v>
      </c>
      <c r="CS658" s="393">
        <f>IF(M658="",0,IF(M658&gt;VLOOKUP($C658,'Sch 10.1 Rate Design'!$B$9:$K$16,9,FALSE),M658-VLOOKUP($C658,'Sch 10.1 Rate Design'!$B$9:$K$16,9,FALSE),0))</f>
        <v>0</v>
      </c>
      <c r="CT658" s="393">
        <f>IF(N658="",0,IF(N658&gt;VLOOKUP($C658,'Sch 10.1 Rate Design'!$B$9:$K$16,9,FALSE),N658-VLOOKUP($C658,'Sch 10.1 Rate Design'!$B$9:$K$16,9,FALSE),0))</f>
        <v>0</v>
      </c>
      <c r="CU658" s="393">
        <f>IF(O658="",0,IF(O658&gt;VLOOKUP($C658,'Sch 10.1 Rate Design'!$B$9:$K$16,9,FALSE),O658-VLOOKUP($C658,'Sch 10.1 Rate Design'!$B$9:$K$16,9,FALSE),0))</f>
        <v>0</v>
      </c>
      <c r="CV658" s="393">
        <f>IF(P658="",0,IF(P658&gt;VLOOKUP($C658,'Sch 10.1 Rate Design'!$B$9:$K$16,9,FALSE),P658-VLOOKUP($C658,'Sch 10.1 Rate Design'!$B$9:$K$16,9,FALSE),0))</f>
        <v>0</v>
      </c>
      <c r="CW658" s="393">
        <f>IF(Q658="",0,IF(Q658&gt;VLOOKUP($C658,'Sch 10.1 Rate Design'!$B$9:$K$16,9,FALSE),Q658-VLOOKUP($C658,'Sch 10.1 Rate Design'!$B$9:$K$16,9,FALSE),0))</f>
        <v>0</v>
      </c>
      <c r="CX658" s="393">
        <f>IF(R658="",0,IF(R658&gt;VLOOKUP($C658,'Sch 10.1 Rate Design'!$B$9:$K$16,9,FALSE),R658-VLOOKUP($C658,'Sch 10.1 Rate Design'!$B$9:$K$16,9,FALSE),0))</f>
        <v>0</v>
      </c>
      <c r="CY658" s="705">
        <f>IF(S658="",0,IF(S658&gt;VLOOKUP($C658,'Sch 10.1 Rate Design'!$B$9:$K$16,9,FALSE),S658-VLOOKUP($C658,'Sch 10.1 Rate Design'!$B$9:$K$16,9,FALSE),0))</f>
        <v>0</v>
      </c>
      <c r="CZ658" s="708">
        <f>IF(H658="", 0, CN658/'Sch 10.1 Rate Design'!$Z$24*VLOOKUP($C658, 'Sch 10.1 Rate Design'!$B$9:$K$16, 10, FALSE))</f>
        <v>0</v>
      </c>
      <c r="DA658" s="708">
        <f>IF(I658="", 0, CO658/'Sch 10.1 Rate Design'!$Z$24*VLOOKUP($C658, 'Sch 10.1 Rate Design'!$B$9:$K$16, 10, FALSE))</f>
        <v>0</v>
      </c>
      <c r="DB658" s="708">
        <f>IF(J658="", 0, CP658/'Sch 10.1 Rate Design'!$Z$24*VLOOKUP($C658, 'Sch 10.1 Rate Design'!$B$9:$K$16, 10, FALSE))</f>
        <v>0</v>
      </c>
      <c r="DC658" s="708">
        <f>IF(K658="", 0, CQ658/'Sch 10.1 Rate Design'!$Z$24*VLOOKUP($C658, 'Sch 10.1 Rate Design'!$B$9:$K$16, 10, FALSE))</f>
        <v>0</v>
      </c>
      <c r="DD658" s="708">
        <f>IF(L658="", 0, CR658/'Sch 10.1 Rate Design'!$Z$24*VLOOKUP($C658, 'Sch 10.1 Rate Design'!$B$9:$K$16, 10, FALSE))</f>
        <v>0</v>
      </c>
      <c r="DE658" s="708">
        <f>IF(M658="", 0, CS658/'Sch 10.1 Rate Design'!$Z$24*VLOOKUP($C658, 'Sch 10.1 Rate Design'!$B$9:$K$16, 10, FALSE))</f>
        <v>0</v>
      </c>
      <c r="DF658" s="708">
        <f>IF(N658="", 0, CT658/'Sch 10.1 Rate Design'!$Z$24*VLOOKUP($C658, 'Sch 10.1 Rate Design'!$B$9:$K$16, 10, FALSE))</f>
        <v>0</v>
      </c>
      <c r="DG658" s="708">
        <f>IF(O658="", 0, CU658/'Sch 10.1 Rate Design'!$Z$24*VLOOKUP($C658, 'Sch 10.1 Rate Design'!$B$9:$K$16, 10, FALSE))</f>
        <v>0</v>
      </c>
      <c r="DH658" s="708">
        <f>IF(P658="", 0, CV658/'Sch 10.1 Rate Design'!$Z$24*VLOOKUP($C658, 'Sch 10.1 Rate Design'!$B$9:$K$16, 10, FALSE))</f>
        <v>0</v>
      </c>
      <c r="DI658" s="708">
        <f>IF(Q658="", 0, CW658/'Sch 10.1 Rate Design'!$Z$24*VLOOKUP($C658, 'Sch 10.1 Rate Design'!$B$9:$K$16, 10, FALSE))</f>
        <v>0</v>
      </c>
      <c r="DJ658" s="708">
        <f>IF(R658="", 0, CX658/'Sch 10.1 Rate Design'!$Z$24*VLOOKUP($C658, 'Sch 10.1 Rate Design'!$B$9:$K$16, 10, FALSE))</f>
        <v>0</v>
      </c>
      <c r="DK658" s="707">
        <f>IF(S658="", 0, CY658/'Sch 10.1 Rate Design'!$Z$24*VLOOKUP($C658, 'Sch 10.1 Rate Design'!$B$9:$K$16, 10, FALSE))</f>
        <v>0</v>
      </c>
      <c r="DL658" s="706">
        <f>IF(H658="", 0, VLOOKUP($C658, 'Sch 10.1 Rate Design'!$B$9:$K$16, 3, FALSE))</f>
        <v>0</v>
      </c>
      <c r="DM658" s="393">
        <f>IF(I658="", 0, VLOOKUP($C658, 'Sch 10.1 Rate Design'!$B$9:$K$16, 3, FALSE))</f>
        <v>0</v>
      </c>
      <c r="DN658" s="393">
        <f>IF(J658="", 0, VLOOKUP($C658, 'Sch 10.1 Rate Design'!$B$9:$K$16, 3, FALSE))</f>
        <v>0</v>
      </c>
      <c r="DO658" s="393">
        <f>IF(K658="", 0, VLOOKUP($C658, 'Sch 10.1 Rate Design'!$B$9:$K$16, 3, FALSE))</f>
        <v>0</v>
      </c>
      <c r="DP658" s="393">
        <f>IF(L658="", 0, VLOOKUP($C658, 'Sch 10.1 Rate Design'!$B$9:$K$16, 3, FALSE))</f>
        <v>0</v>
      </c>
      <c r="DQ658" s="393">
        <f>IF(M658="", 0, VLOOKUP($C658, 'Sch 10.1 Rate Design'!$B$9:$K$16, 3, FALSE))</f>
        <v>0</v>
      </c>
      <c r="DR658" s="393">
        <f>IF(N658="", 0, VLOOKUP($C658, 'Sch 10.1 Rate Design'!$B$9:$K$16, 3, FALSE))</f>
        <v>0</v>
      </c>
      <c r="DS658" s="393">
        <f>IF(O658="", 0, VLOOKUP($C658, 'Sch 10.1 Rate Design'!$B$9:$K$16, 3, FALSE))</f>
        <v>0</v>
      </c>
      <c r="DT658" s="393">
        <f>IF(P658="", 0, VLOOKUP($C658, 'Sch 10.1 Rate Design'!$B$9:$K$16, 3, FALSE))</f>
        <v>0</v>
      </c>
      <c r="DU658" s="393">
        <f>IF(Q658="", 0, VLOOKUP($C658, 'Sch 10.1 Rate Design'!$B$9:$K$16, 3, FALSE))</f>
        <v>0</v>
      </c>
      <c r="DV658" s="393">
        <f>IF(R658="", 0, VLOOKUP($C658, 'Sch 10.1 Rate Design'!$B$9:$K$16, 3, FALSE))</f>
        <v>0</v>
      </c>
      <c r="DW658" s="705">
        <f>IF(S658="", 0, VLOOKUP($C658, 'Sch 10.1 Rate Design'!$B$9:$K$16, 3, FALSE))</f>
        <v>0</v>
      </c>
      <c r="DX658" s="393"/>
      <c r="DY658" s="393"/>
      <c r="DZ658" s="393"/>
      <c r="EA658" s="393"/>
      <c r="EB658" s="393"/>
      <c r="EC658" s="393"/>
      <c r="ED658" s="393"/>
      <c r="EE658" s="393"/>
      <c r="EF658" s="393"/>
      <c r="EG658" s="393"/>
      <c r="EH658" s="393"/>
      <c r="EI658" s="393"/>
      <c r="EJ658" s="393"/>
    </row>
    <row r="659" spans="1:140">
      <c r="A659" s="393">
        <f>Input!AH655</f>
        <v>0</v>
      </c>
      <c r="B659" s="393">
        <v>649</v>
      </c>
      <c r="C659" s="690">
        <f>Input!AI655</f>
        <v>0.625</v>
      </c>
      <c r="D659" s="709">
        <f t="shared" si="163"/>
        <v>0</v>
      </c>
      <c r="E659" s="709">
        <f>IF('Sch 10.1 Rate Design'!$AB$24="Monthly", AVERAGE(T659,U659,V659,W659,X659,Y659,Z659,AA659,AB659,AC659,AD659,AE659), AVERAGE(T659,V659,X659,Z659,AB659,AD659))</f>
        <v>0</v>
      </c>
      <c r="F659" s="393">
        <f t="shared" si="150"/>
        <v>0</v>
      </c>
      <c r="G659" s="705" t="e">
        <f>IF('Sch 10.1 Rate Design'!$AB$24="Monthly", AVERAGE(H659,I659,J659,K659,L659,M659,N659,O659,P659,Q659,R659,S659), AVERAGE(H659,J659,L659,N659,P659,R659))</f>
        <v>#DIV/0!</v>
      </c>
      <c r="H659" s="393" t="str">
        <f>IF(Input!AJ655="", "", Input!AJ655)</f>
        <v/>
      </c>
      <c r="I659" s="393" t="str">
        <f>IF(Input!AK655="", "", Input!AK655)</f>
        <v/>
      </c>
      <c r="J659" s="393" t="str">
        <f>IF(Input!AL655="", "", Input!AL655)</f>
        <v/>
      </c>
      <c r="K659" s="393" t="str">
        <f>IF(Input!AM655="", "", Input!AM655)</f>
        <v/>
      </c>
      <c r="L659" s="393" t="str">
        <f>IF(Input!AN655="", "", Input!AN655)</f>
        <v/>
      </c>
      <c r="M659" s="393" t="str">
        <f>IF(Input!AO655="", "", Input!AO655)</f>
        <v/>
      </c>
      <c r="N659" s="393" t="str">
        <f>IF(Input!AP655="", "", Input!AP655)</f>
        <v/>
      </c>
      <c r="O659" s="393" t="str">
        <f>IF(Input!AQ655="", "", Input!AQ655)</f>
        <v/>
      </c>
      <c r="P659" s="393" t="str">
        <f>IF(Input!AR655="", "", Input!AR655)</f>
        <v/>
      </c>
      <c r="Q659" s="393" t="str">
        <f>IF(Input!AS655="", "", Input!AS655)</f>
        <v/>
      </c>
      <c r="R659" s="393" t="str">
        <f>IF(Input!AT655="", "", Input!AT655)</f>
        <v/>
      </c>
      <c r="S659" s="393" t="str">
        <f>IF(Input!AU655="", "", Input!AU655)</f>
        <v/>
      </c>
      <c r="T659" s="708">
        <f t="shared" si="151"/>
        <v>0</v>
      </c>
      <c r="U659" s="708">
        <f t="shared" si="152"/>
        <v>0</v>
      </c>
      <c r="V659" s="708">
        <f t="shared" si="153"/>
        <v>0</v>
      </c>
      <c r="W659" s="708">
        <f t="shared" si="154"/>
        <v>0</v>
      </c>
      <c r="X659" s="708">
        <f t="shared" si="155"/>
        <v>0</v>
      </c>
      <c r="Y659" s="708">
        <f t="shared" si="156"/>
        <v>0</v>
      </c>
      <c r="Z659" s="708">
        <f t="shared" si="157"/>
        <v>0</v>
      </c>
      <c r="AA659" s="708">
        <f t="shared" si="158"/>
        <v>0</v>
      </c>
      <c r="AB659" s="708">
        <f t="shared" si="159"/>
        <v>0</v>
      </c>
      <c r="AC659" s="708">
        <f t="shared" si="160"/>
        <v>0</v>
      </c>
      <c r="AD659" s="708">
        <f t="shared" si="161"/>
        <v>0</v>
      </c>
      <c r="AE659" s="707">
        <f t="shared" si="162"/>
        <v>0</v>
      </c>
      <c r="AF659" s="708">
        <f>IF(H659="", 0, VLOOKUP($C659, 'Sch 10.1 Rate Design'!$B$9:$K$16, 4, FALSE))</f>
        <v>0</v>
      </c>
      <c r="AG659" s="708">
        <f>IF(I659="", 0, VLOOKUP($C659, 'Sch 10.1 Rate Design'!$B$9:$K$16, 4, FALSE))</f>
        <v>0</v>
      </c>
      <c r="AH659" s="708">
        <f>IF(J659="", 0, VLOOKUP($C659, 'Sch 10.1 Rate Design'!$B$9:$K$16, 4, FALSE))</f>
        <v>0</v>
      </c>
      <c r="AI659" s="708">
        <f>IF(K659="", 0, VLOOKUP($C659, 'Sch 10.1 Rate Design'!$B$9:$K$16, 4, FALSE))</f>
        <v>0</v>
      </c>
      <c r="AJ659" s="708">
        <f>IF(L659="", 0, VLOOKUP($C659, 'Sch 10.1 Rate Design'!$B$9:$K$16, 4, FALSE))</f>
        <v>0</v>
      </c>
      <c r="AK659" s="708">
        <f>IF(M659="", 0, VLOOKUP($C659, 'Sch 10.1 Rate Design'!$B$9:$K$16, 4, FALSE))</f>
        <v>0</v>
      </c>
      <c r="AL659" s="708">
        <f>IF(N659="", 0, VLOOKUP($C659, 'Sch 10.1 Rate Design'!$B$9:$K$16, 4, FALSE))</f>
        <v>0</v>
      </c>
      <c r="AM659" s="708">
        <f>IF(O659="", 0, VLOOKUP($C659, 'Sch 10.1 Rate Design'!$B$9:$K$16, 4, FALSE))</f>
        <v>0</v>
      </c>
      <c r="AN659" s="708">
        <f>IF(P659="", 0, VLOOKUP($C659, 'Sch 10.1 Rate Design'!$B$9:$K$16, 4, FALSE))</f>
        <v>0</v>
      </c>
      <c r="AO659" s="708">
        <f>IF(Q659="", 0, VLOOKUP($C659, 'Sch 10.1 Rate Design'!$B$9:$K$16, 4, FALSE))</f>
        <v>0</v>
      </c>
      <c r="AP659" s="708">
        <f>IF(R659="", 0, VLOOKUP($C659, 'Sch 10.1 Rate Design'!$B$9:$K$16, 4, FALSE))</f>
        <v>0</v>
      </c>
      <c r="AQ659" s="707">
        <f>IF(S659="", 0, VLOOKUP($C659, 'Sch 10.1 Rate Design'!$B$9:$K$16, 4, FALSE))</f>
        <v>0</v>
      </c>
      <c r="AR659" s="706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93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93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93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93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93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93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93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93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93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93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705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708">
        <f>IF(H659="", 0, AR659/'Sch 10.1 Rate Design'!$Z$24*VLOOKUP($C659, 'Sch 10.1 Rate Design'!$B$9:$K$16, 6, FALSE))</f>
        <v>0</v>
      </c>
      <c r="BE659" s="708">
        <f>IF(I659="", 0, AS659/'Sch 10.1 Rate Design'!$Z$24*VLOOKUP($C659, 'Sch 10.1 Rate Design'!$B$9:$K$16, 6, FALSE))</f>
        <v>0</v>
      </c>
      <c r="BF659" s="708">
        <f>IF(J659="", 0, AT659/'Sch 10.1 Rate Design'!$Z$24*VLOOKUP($C659, 'Sch 10.1 Rate Design'!$B$9:$K$16, 6, FALSE))</f>
        <v>0</v>
      </c>
      <c r="BG659" s="708">
        <f>IF(K659="", 0, AU659/'Sch 10.1 Rate Design'!$Z$24*VLOOKUP($C659, 'Sch 10.1 Rate Design'!$B$9:$K$16, 6, FALSE))</f>
        <v>0</v>
      </c>
      <c r="BH659" s="708">
        <f>IF(L659="", 0, AV659/'Sch 10.1 Rate Design'!$Z$24*VLOOKUP($C659, 'Sch 10.1 Rate Design'!$B$9:$K$16, 6, FALSE))</f>
        <v>0</v>
      </c>
      <c r="BI659" s="708">
        <f>IF(M659="", 0, AW659/'Sch 10.1 Rate Design'!$Z$24*VLOOKUP($C659, 'Sch 10.1 Rate Design'!$B$9:$K$16, 6, FALSE))</f>
        <v>0</v>
      </c>
      <c r="BJ659" s="708">
        <f>IF(N659="", 0, AX659/'Sch 10.1 Rate Design'!$Z$24*VLOOKUP($C659, 'Sch 10.1 Rate Design'!$B$9:$K$16, 6, FALSE))</f>
        <v>0</v>
      </c>
      <c r="BK659" s="708">
        <f>IF(O659="", 0, AY659/'Sch 10.1 Rate Design'!$Z$24*VLOOKUP($C659, 'Sch 10.1 Rate Design'!$B$9:$K$16, 6, FALSE))</f>
        <v>0</v>
      </c>
      <c r="BL659" s="708">
        <f>IF(P659="", 0, AZ659/'Sch 10.1 Rate Design'!$Z$24*VLOOKUP($C659, 'Sch 10.1 Rate Design'!$B$9:$K$16, 6, FALSE))</f>
        <v>0</v>
      </c>
      <c r="BM659" s="708">
        <f>IF(Q659="", 0, BA659/'Sch 10.1 Rate Design'!$Z$24*VLOOKUP($C659, 'Sch 10.1 Rate Design'!$B$9:$K$16, 6, FALSE))</f>
        <v>0</v>
      </c>
      <c r="BN659" s="708">
        <f>IF(R659="", 0, BB659/'Sch 10.1 Rate Design'!$Z$24*VLOOKUP($C659, 'Sch 10.1 Rate Design'!$B$9:$K$16, 6, FALSE))</f>
        <v>0</v>
      </c>
      <c r="BO659" s="707">
        <f>IF(S659="", 0, BC659/'Sch 10.1 Rate Design'!$Z$24*VLOOKUP($C659, 'Sch 10.1 Rate Design'!$B$9:$K$16, 6, FALSE))</f>
        <v>0</v>
      </c>
      <c r="BP659" s="393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93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93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93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93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93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93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93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93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93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93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705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708">
        <f>IF(H659="", 0, BP659/'Sch 10.1 Rate Design'!$Z$24*VLOOKUP($C659, 'Sch 10.1 Rate Design'!$B$9:$K$16, 8, FALSE))</f>
        <v>0</v>
      </c>
      <c r="CC659" s="708">
        <f>IF(I659="", 0, BQ659/'Sch 10.1 Rate Design'!$Z$24*VLOOKUP($C659, 'Sch 10.1 Rate Design'!$B$9:$K$16, 8, FALSE))</f>
        <v>0</v>
      </c>
      <c r="CD659" s="708">
        <f>IF(J659="", 0, BR659/'Sch 10.1 Rate Design'!$Z$24*VLOOKUP($C659, 'Sch 10.1 Rate Design'!$B$9:$K$16, 8, FALSE))</f>
        <v>0</v>
      </c>
      <c r="CE659" s="708">
        <f>IF(K659="", 0, BS659/'Sch 10.1 Rate Design'!$Z$24*VLOOKUP($C659, 'Sch 10.1 Rate Design'!$B$9:$K$16, 8, FALSE))</f>
        <v>0</v>
      </c>
      <c r="CF659" s="708">
        <f>IF(L659="", 0, BT659/'Sch 10.1 Rate Design'!$Z$24*VLOOKUP($C659, 'Sch 10.1 Rate Design'!$B$9:$K$16, 8, FALSE))</f>
        <v>0</v>
      </c>
      <c r="CG659" s="708">
        <f>IF(M659="", 0, BU659/'Sch 10.1 Rate Design'!$Z$24*VLOOKUP($C659, 'Sch 10.1 Rate Design'!$B$9:$K$16, 8, FALSE))</f>
        <v>0</v>
      </c>
      <c r="CH659" s="708">
        <f>IF(N659="", 0, BV659/'Sch 10.1 Rate Design'!$Z$24*VLOOKUP($C659, 'Sch 10.1 Rate Design'!$B$9:$K$16, 8, FALSE))</f>
        <v>0</v>
      </c>
      <c r="CI659" s="708">
        <f>IF(O659="", 0, BW659/'Sch 10.1 Rate Design'!$Z$24*VLOOKUP($C659, 'Sch 10.1 Rate Design'!$B$9:$K$16, 8, FALSE))</f>
        <v>0</v>
      </c>
      <c r="CJ659" s="708">
        <f>IF(P659="", 0, BX659/'Sch 10.1 Rate Design'!$Z$24*VLOOKUP($C659, 'Sch 10.1 Rate Design'!$B$9:$K$16, 8, FALSE))</f>
        <v>0</v>
      </c>
      <c r="CK659" s="708">
        <f>IF(Q659="", 0, BY659/'Sch 10.1 Rate Design'!$Z$24*VLOOKUP($C659, 'Sch 10.1 Rate Design'!$B$9:$K$16, 8, FALSE))</f>
        <v>0</v>
      </c>
      <c r="CL659" s="708">
        <f>IF(R659="", 0, BZ659/'Sch 10.1 Rate Design'!$Z$24*VLOOKUP($C659, 'Sch 10.1 Rate Design'!$B$9:$K$16, 8, FALSE))</f>
        <v>0</v>
      </c>
      <c r="CM659" s="707">
        <f>IF(S659="", 0, CA659/'Sch 10.1 Rate Design'!$Z$24*VLOOKUP($C659, 'Sch 10.1 Rate Design'!$B$9:$K$16, 8, FALSE))</f>
        <v>0</v>
      </c>
      <c r="CN659" s="393">
        <f>IF(H659="",0,IF(H659&gt;VLOOKUP($C659,'Sch 10.1 Rate Design'!$B$9:$K$16,9,FALSE),H659-VLOOKUP($C659,'Sch 10.1 Rate Design'!$B$9:$K$16,9,FALSE),0))</f>
        <v>0</v>
      </c>
      <c r="CO659" s="393">
        <f>IF(I659="",0,IF(I659&gt;VLOOKUP($C659,'Sch 10.1 Rate Design'!$B$9:$K$16,9,FALSE),I659-VLOOKUP($C659,'Sch 10.1 Rate Design'!$B$9:$K$16,9,FALSE),0))</f>
        <v>0</v>
      </c>
      <c r="CP659" s="393">
        <f>IF(J659="",0,IF(J659&gt;VLOOKUP($C659,'Sch 10.1 Rate Design'!$B$9:$K$16,9,FALSE),J659-VLOOKUP($C659,'Sch 10.1 Rate Design'!$B$9:$K$16,9,FALSE),0))</f>
        <v>0</v>
      </c>
      <c r="CQ659" s="393">
        <f>IF(K659="",0,IF(K659&gt;VLOOKUP($C659,'Sch 10.1 Rate Design'!$B$9:$K$16,9,FALSE),K659-VLOOKUP($C659,'Sch 10.1 Rate Design'!$B$9:$K$16,9,FALSE),0))</f>
        <v>0</v>
      </c>
      <c r="CR659" s="393">
        <f>IF(L659="",0,IF(L659&gt;VLOOKUP($C659,'Sch 10.1 Rate Design'!$B$9:$K$16,9,FALSE),L659-VLOOKUP($C659,'Sch 10.1 Rate Design'!$B$9:$K$16,9,FALSE),0))</f>
        <v>0</v>
      </c>
      <c r="CS659" s="393">
        <f>IF(M659="",0,IF(M659&gt;VLOOKUP($C659,'Sch 10.1 Rate Design'!$B$9:$K$16,9,FALSE),M659-VLOOKUP($C659,'Sch 10.1 Rate Design'!$B$9:$K$16,9,FALSE),0))</f>
        <v>0</v>
      </c>
      <c r="CT659" s="393">
        <f>IF(N659="",0,IF(N659&gt;VLOOKUP($C659,'Sch 10.1 Rate Design'!$B$9:$K$16,9,FALSE),N659-VLOOKUP($C659,'Sch 10.1 Rate Design'!$B$9:$K$16,9,FALSE),0))</f>
        <v>0</v>
      </c>
      <c r="CU659" s="393">
        <f>IF(O659="",0,IF(O659&gt;VLOOKUP($C659,'Sch 10.1 Rate Design'!$B$9:$K$16,9,FALSE),O659-VLOOKUP($C659,'Sch 10.1 Rate Design'!$B$9:$K$16,9,FALSE),0))</f>
        <v>0</v>
      </c>
      <c r="CV659" s="393">
        <f>IF(P659="",0,IF(P659&gt;VLOOKUP($C659,'Sch 10.1 Rate Design'!$B$9:$K$16,9,FALSE),P659-VLOOKUP($C659,'Sch 10.1 Rate Design'!$B$9:$K$16,9,FALSE),0))</f>
        <v>0</v>
      </c>
      <c r="CW659" s="393">
        <f>IF(Q659="",0,IF(Q659&gt;VLOOKUP($C659,'Sch 10.1 Rate Design'!$B$9:$K$16,9,FALSE),Q659-VLOOKUP($C659,'Sch 10.1 Rate Design'!$B$9:$K$16,9,FALSE),0))</f>
        <v>0</v>
      </c>
      <c r="CX659" s="393">
        <f>IF(R659="",0,IF(R659&gt;VLOOKUP($C659,'Sch 10.1 Rate Design'!$B$9:$K$16,9,FALSE),R659-VLOOKUP($C659,'Sch 10.1 Rate Design'!$B$9:$K$16,9,FALSE),0))</f>
        <v>0</v>
      </c>
      <c r="CY659" s="705">
        <f>IF(S659="",0,IF(S659&gt;VLOOKUP($C659,'Sch 10.1 Rate Design'!$B$9:$K$16,9,FALSE),S659-VLOOKUP($C659,'Sch 10.1 Rate Design'!$B$9:$K$16,9,FALSE),0))</f>
        <v>0</v>
      </c>
      <c r="CZ659" s="708">
        <f>IF(H659="", 0, CN659/'Sch 10.1 Rate Design'!$Z$24*VLOOKUP($C659, 'Sch 10.1 Rate Design'!$B$9:$K$16, 10, FALSE))</f>
        <v>0</v>
      </c>
      <c r="DA659" s="708">
        <f>IF(I659="", 0, CO659/'Sch 10.1 Rate Design'!$Z$24*VLOOKUP($C659, 'Sch 10.1 Rate Design'!$B$9:$K$16, 10, FALSE))</f>
        <v>0</v>
      </c>
      <c r="DB659" s="708">
        <f>IF(J659="", 0, CP659/'Sch 10.1 Rate Design'!$Z$24*VLOOKUP($C659, 'Sch 10.1 Rate Design'!$B$9:$K$16, 10, FALSE))</f>
        <v>0</v>
      </c>
      <c r="DC659" s="708">
        <f>IF(K659="", 0, CQ659/'Sch 10.1 Rate Design'!$Z$24*VLOOKUP($C659, 'Sch 10.1 Rate Design'!$B$9:$K$16, 10, FALSE))</f>
        <v>0</v>
      </c>
      <c r="DD659" s="708">
        <f>IF(L659="", 0, CR659/'Sch 10.1 Rate Design'!$Z$24*VLOOKUP($C659, 'Sch 10.1 Rate Design'!$B$9:$K$16, 10, FALSE))</f>
        <v>0</v>
      </c>
      <c r="DE659" s="708">
        <f>IF(M659="", 0, CS659/'Sch 10.1 Rate Design'!$Z$24*VLOOKUP($C659, 'Sch 10.1 Rate Design'!$B$9:$K$16, 10, FALSE))</f>
        <v>0</v>
      </c>
      <c r="DF659" s="708">
        <f>IF(N659="", 0, CT659/'Sch 10.1 Rate Design'!$Z$24*VLOOKUP($C659, 'Sch 10.1 Rate Design'!$B$9:$K$16, 10, FALSE))</f>
        <v>0</v>
      </c>
      <c r="DG659" s="708">
        <f>IF(O659="", 0, CU659/'Sch 10.1 Rate Design'!$Z$24*VLOOKUP($C659, 'Sch 10.1 Rate Design'!$B$9:$K$16, 10, FALSE))</f>
        <v>0</v>
      </c>
      <c r="DH659" s="708">
        <f>IF(P659="", 0, CV659/'Sch 10.1 Rate Design'!$Z$24*VLOOKUP($C659, 'Sch 10.1 Rate Design'!$B$9:$K$16, 10, FALSE))</f>
        <v>0</v>
      </c>
      <c r="DI659" s="708">
        <f>IF(Q659="", 0, CW659/'Sch 10.1 Rate Design'!$Z$24*VLOOKUP($C659, 'Sch 10.1 Rate Design'!$B$9:$K$16, 10, FALSE))</f>
        <v>0</v>
      </c>
      <c r="DJ659" s="708">
        <f>IF(R659="", 0, CX659/'Sch 10.1 Rate Design'!$Z$24*VLOOKUP($C659, 'Sch 10.1 Rate Design'!$B$9:$K$16, 10, FALSE))</f>
        <v>0</v>
      </c>
      <c r="DK659" s="707">
        <f>IF(S659="", 0, CY659/'Sch 10.1 Rate Design'!$Z$24*VLOOKUP($C659, 'Sch 10.1 Rate Design'!$B$9:$K$16, 10, FALSE))</f>
        <v>0</v>
      </c>
      <c r="DL659" s="706">
        <f>IF(H659="", 0, VLOOKUP($C659, 'Sch 10.1 Rate Design'!$B$9:$K$16, 3, FALSE))</f>
        <v>0</v>
      </c>
      <c r="DM659" s="393">
        <f>IF(I659="", 0, VLOOKUP($C659, 'Sch 10.1 Rate Design'!$B$9:$K$16, 3, FALSE))</f>
        <v>0</v>
      </c>
      <c r="DN659" s="393">
        <f>IF(J659="", 0, VLOOKUP($C659, 'Sch 10.1 Rate Design'!$B$9:$K$16, 3, FALSE))</f>
        <v>0</v>
      </c>
      <c r="DO659" s="393">
        <f>IF(K659="", 0, VLOOKUP($C659, 'Sch 10.1 Rate Design'!$B$9:$K$16, 3, FALSE))</f>
        <v>0</v>
      </c>
      <c r="DP659" s="393">
        <f>IF(L659="", 0, VLOOKUP($C659, 'Sch 10.1 Rate Design'!$B$9:$K$16, 3, FALSE))</f>
        <v>0</v>
      </c>
      <c r="DQ659" s="393">
        <f>IF(M659="", 0, VLOOKUP($C659, 'Sch 10.1 Rate Design'!$B$9:$K$16, 3, FALSE))</f>
        <v>0</v>
      </c>
      <c r="DR659" s="393">
        <f>IF(N659="", 0, VLOOKUP($C659, 'Sch 10.1 Rate Design'!$B$9:$K$16, 3, FALSE))</f>
        <v>0</v>
      </c>
      <c r="DS659" s="393">
        <f>IF(O659="", 0, VLOOKUP($C659, 'Sch 10.1 Rate Design'!$B$9:$K$16, 3, FALSE))</f>
        <v>0</v>
      </c>
      <c r="DT659" s="393">
        <f>IF(P659="", 0, VLOOKUP($C659, 'Sch 10.1 Rate Design'!$B$9:$K$16, 3, FALSE))</f>
        <v>0</v>
      </c>
      <c r="DU659" s="393">
        <f>IF(Q659="", 0, VLOOKUP($C659, 'Sch 10.1 Rate Design'!$B$9:$K$16, 3, FALSE))</f>
        <v>0</v>
      </c>
      <c r="DV659" s="393">
        <f>IF(R659="", 0, VLOOKUP($C659, 'Sch 10.1 Rate Design'!$B$9:$K$16, 3, FALSE))</f>
        <v>0</v>
      </c>
      <c r="DW659" s="705">
        <f>IF(S659="", 0, VLOOKUP($C659, 'Sch 10.1 Rate Design'!$B$9:$K$16, 3, FALSE))</f>
        <v>0</v>
      </c>
      <c r="DX659" s="393"/>
      <c r="DY659" s="393"/>
      <c r="DZ659" s="393"/>
      <c r="EA659" s="393"/>
      <c r="EB659" s="393"/>
      <c r="EC659" s="393"/>
      <c r="ED659" s="393"/>
      <c r="EE659" s="393"/>
      <c r="EF659" s="393"/>
      <c r="EG659" s="393"/>
      <c r="EH659" s="393"/>
      <c r="EI659" s="393"/>
      <c r="EJ659" s="393"/>
    </row>
    <row r="660" spans="1:140">
      <c r="A660" s="393">
        <f>Input!AH656</f>
        <v>0</v>
      </c>
      <c r="B660" s="393">
        <v>650</v>
      </c>
      <c r="C660" s="690">
        <f>Input!AI656</f>
        <v>0.625</v>
      </c>
      <c r="D660" s="709">
        <f t="shared" si="163"/>
        <v>0</v>
      </c>
      <c r="E660" s="709">
        <f>IF('Sch 10.1 Rate Design'!$AB$24="Monthly", AVERAGE(T660,U660,V660,W660,X660,Y660,Z660,AA660,AB660,AC660,AD660,AE660), AVERAGE(T660,V660,X660,Z660,AB660,AD660))</f>
        <v>0</v>
      </c>
      <c r="F660" s="393">
        <f t="shared" si="150"/>
        <v>0</v>
      </c>
      <c r="G660" s="705" t="e">
        <f>IF('Sch 10.1 Rate Design'!$AB$24="Monthly", AVERAGE(H660,I660,J660,K660,L660,M660,N660,O660,P660,Q660,R660,S660), AVERAGE(H660,J660,L660,N660,P660,R660))</f>
        <v>#DIV/0!</v>
      </c>
      <c r="H660" s="393" t="str">
        <f>IF(Input!AJ656="", "", Input!AJ656)</f>
        <v/>
      </c>
      <c r="I660" s="393" t="str">
        <f>IF(Input!AK656="", "", Input!AK656)</f>
        <v/>
      </c>
      <c r="J660" s="393" t="str">
        <f>IF(Input!AL656="", "", Input!AL656)</f>
        <v/>
      </c>
      <c r="K660" s="393" t="str">
        <f>IF(Input!AM656="", "", Input!AM656)</f>
        <v/>
      </c>
      <c r="L660" s="393" t="str">
        <f>IF(Input!AN656="", "", Input!AN656)</f>
        <v/>
      </c>
      <c r="M660" s="393" t="str">
        <f>IF(Input!AO656="", "", Input!AO656)</f>
        <v/>
      </c>
      <c r="N660" s="393" t="str">
        <f>IF(Input!AP656="", "", Input!AP656)</f>
        <v/>
      </c>
      <c r="O660" s="393" t="str">
        <f>IF(Input!AQ656="", "", Input!AQ656)</f>
        <v/>
      </c>
      <c r="P660" s="393" t="str">
        <f>IF(Input!AR656="", "", Input!AR656)</f>
        <v/>
      </c>
      <c r="Q660" s="393" t="str">
        <f>IF(Input!AS656="", "", Input!AS656)</f>
        <v/>
      </c>
      <c r="R660" s="393" t="str">
        <f>IF(Input!AT656="", "", Input!AT656)</f>
        <v/>
      </c>
      <c r="S660" s="393" t="str">
        <f>IF(Input!AU656="", "", Input!AU656)</f>
        <v/>
      </c>
      <c r="T660" s="708">
        <f t="shared" si="151"/>
        <v>0</v>
      </c>
      <c r="U660" s="708">
        <f t="shared" si="152"/>
        <v>0</v>
      </c>
      <c r="V660" s="708">
        <f t="shared" si="153"/>
        <v>0</v>
      </c>
      <c r="W660" s="708">
        <f t="shared" si="154"/>
        <v>0</v>
      </c>
      <c r="X660" s="708">
        <f t="shared" si="155"/>
        <v>0</v>
      </c>
      <c r="Y660" s="708">
        <f t="shared" si="156"/>
        <v>0</v>
      </c>
      <c r="Z660" s="708">
        <f t="shared" si="157"/>
        <v>0</v>
      </c>
      <c r="AA660" s="708">
        <f t="shared" si="158"/>
        <v>0</v>
      </c>
      <c r="AB660" s="708">
        <f t="shared" si="159"/>
        <v>0</v>
      </c>
      <c r="AC660" s="708">
        <f t="shared" si="160"/>
        <v>0</v>
      </c>
      <c r="AD660" s="708">
        <f t="shared" si="161"/>
        <v>0</v>
      </c>
      <c r="AE660" s="707">
        <f t="shared" si="162"/>
        <v>0</v>
      </c>
      <c r="AF660" s="708">
        <f>IF(H660="", 0, VLOOKUP($C660, 'Sch 10.1 Rate Design'!$B$9:$K$16, 4, FALSE))</f>
        <v>0</v>
      </c>
      <c r="AG660" s="708">
        <f>IF(I660="", 0, VLOOKUP($C660, 'Sch 10.1 Rate Design'!$B$9:$K$16, 4, FALSE))</f>
        <v>0</v>
      </c>
      <c r="AH660" s="708">
        <f>IF(J660="", 0, VLOOKUP($C660, 'Sch 10.1 Rate Design'!$B$9:$K$16, 4, FALSE))</f>
        <v>0</v>
      </c>
      <c r="AI660" s="708">
        <f>IF(K660="", 0, VLOOKUP($C660, 'Sch 10.1 Rate Design'!$B$9:$K$16, 4, FALSE))</f>
        <v>0</v>
      </c>
      <c r="AJ660" s="708">
        <f>IF(L660="", 0, VLOOKUP($C660, 'Sch 10.1 Rate Design'!$B$9:$K$16, 4, FALSE))</f>
        <v>0</v>
      </c>
      <c r="AK660" s="708">
        <f>IF(M660="", 0, VLOOKUP($C660, 'Sch 10.1 Rate Design'!$B$9:$K$16, 4, FALSE))</f>
        <v>0</v>
      </c>
      <c r="AL660" s="708">
        <f>IF(N660="", 0, VLOOKUP($C660, 'Sch 10.1 Rate Design'!$B$9:$K$16, 4, FALSE))</f>
        <v>0</v>
      </c>
      <c r="AM660" s="708">
        <f>IF(O660="", 0, VLOOKUP($C660, 'Sch 10.1 Rate Design'!$B$9:$K$16, 4, FALSE))</f>
        <v>0</v>
      </c>
      <c r="AN660" s="708">
        <f>IF(P660="", 0, VLOOKUP($C660, 'Sch 10.1 Rate Design'!$B$9:$K$16, 4, FALSE))</f>
        <v>0</v>
      </c>
      <c r="AO660" s="708">
        <f>IF(Q660="", 0, VLOOKUP($C660, 'Sch 10.1 Rate Design'!$B$9:$K$16, 4, FALSE))</f>
        <v>0</v>
      </c>
      <c r="AP660" s="708">
        <f>IF(R660="", 0, VLOOKUP($C660, 'Sch 10.1 Rate Design'!$B$9:$K$16, 4, FALSE))</f>
        <v>0</v>
      </c>
      <c r="AQ660" s="707">
        <f>IF(S660="", 0, VLOOKUP($C660, 'Sch 10.1 Rate Design'!$B$9:$K$16, 4, FALSE))</f>
        <v>0</v>
      </c>
      <c r="AR660" s="706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93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93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93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93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93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93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93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93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93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93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705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708">
        <f>IF(H660="", 0, AR660/'Sch 10.1 Rate Design'!$Z$24*VLOOKUP($C660, 'Sch 10.1 Rate Design'!$B$9:$K$16, 6, FALSE))</f>
        <v>0</v>
      </c>
      <c r="BE660" s="708">
        <f>IF(I660="", 0, AS660/'Sch 10.1 Rate Design'!$Z$24*VLOOKUP($C660, 'Sch 10.1 Rate Design'!$B$9:$K$16, 6, FALSE))</f>
        <v>0</v>
      </c>
      <c r="BF660" s="708">
        <f>IF(J660="", 0, AT660/'Sch 10.1 Rate Design'!$Z$24*VLOOKUP($C660, 'Sch 10.1 Rate Design'!$B$9:$K$16, 6, FALSE))</f>
        <v>0</v>
      </c>
      <c r="BG660" s="708">
        <f>IF(K660="", 0, AU660/'Sch 10.1 Rate Design'!$Z$24*VLOOKUP($C660, 'Sch 10.1 Rate Design'!$B$9:$K$16, 6, FALSE))</f>
        <v>0</v>
      </c>
      <c r="BH660" s="708">
        <f>IF(L660="", 0, AV660/'Sch 10.1 Rate Design'!$Z$24*VLOOKUP($C660, 'Sch 10.1 Rate Design'!$B$9:$K$16, 6, FALSE))</f>
        <v>0</v>
      </c>
      <c r="BI660" s="708">
        <f>IF(M660="", 0, AW660/'Sch 10.1 Rate Design'!$Z$24*VLOOKUP($C660, 'Sch 10.1 Rate Design'!$B$9:$K$16, 6, FALSE))</f>
        <v>0</v>
      </c>
      <c r="BJ660" s="708">
        <f>IF(N660="", 0, AX660/'Sch 10.1 Rate Design'!$Z$24*VLOOKUP($C660, 'Sch 10.1 Rate Design'!$B$9:$K$16, 6, FALSE))</f>
        <v>0</v>
      </c>
      <c r="BK660" s="708">
        <f>IF(O660="", 0, AY660/'Sch 10.1 Rate Design'!$Z$24*VLOOKUP($C660, 'Sch 10.1 Rate Design'!$B$9:$K$16, 6, FALSE))</f>
        <v>0</v>
      </c>
      <c r="BL660" s="708">
        <f>IF(P660="", 0, AZ660/'Sch 10.1 Rate Design'!$Z$24*VLOOKUP($C660, 'Sch 10.1 Rate Design'!$B$9:$K$16, 6, FALSE))</f>
        <v>0</v>
      </c>
      <c r="BM660" s="708">
        <f>IF(Q660="", 0, BA660/'Sch 10.1 Rate Design'!$Z$24*VLOOKUP($C660, 'Sch 10.1 Rate Design'!$B$9:$K$16, 6, FALSE))</f>
        <v>0</v>
      </c>
      <c r="BN660" s="708">
        <f>IF(R660="", 0, BB660/'Sch 10.1 Rate Design'!$Z$24*VLOOKUP($C660, 'Sch 10.1 Rate Design'!$B$9:$K$16, 6, FALSE))</f>
        <v>0</v>
      </c>
      <c r="BO660" s="707">
        <f>IF(S660="", 0, BC660/'Sch 10.1 Rate Design'!$Z$24*VLOOKUP($C660, 'Sch 10.1 Rate Design'!$B$9:$K$16, 6, FALSE))</f>
        <v>0</v>
      </c>
      <c r="BP660" s="393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93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93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93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93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93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93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93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93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93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93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705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708">
        <f>IF(H660="", 0, BP660/'Sch 10.1 Rate Design'!$Z$24*VLOOKUP($C660, 'Sch 10.1 Rate Design'!$B$9:$K$16, 8, FALSE))</f>
        <v>0</v>
      </c>
      <c r="CC660" s="708">
        <f>IF(I660="", 0, BQ660/'Sch 10.1 Rate Design'!$Z$24*VLOOKUP($C660, 'Sch 10.1 Rate Design'!$B$9:$K$16, 8, FALSE))</f>
        <v>0</v>
      </c>
      <c r="CD660" s="708">
        <f>IF(J660="", 0, BR660/'Sch 10.1 Rate Design'!$Z$24*VLOOKUP($C660, 'Sch 10.1 Rate Design'!$B$9:$K$16, 8, FALSE))</f>
        <v>0</v>
      </c>
      <c r="CE660" s="708">
        <f>IF(K660="", 0, BS660/'Sch 10.1 Rate Design'!$Z$24*VLOOKUP($C660, 'Sch 10.1 Rate Design'!$B$9:$K$16, 8, FALSE))</f>
        <v>0</v>
      </c>
      <c r="CF660" s="708">
        <f>IF(L660="", 0, BT660/'Sch 10.1 Rate Design'!$Z$24*VLOOKUP($C660, 'Sch 10.1 Rate Design'!$B$9:$K$16, 8, FALSE))</f>
        <v>0</v>
      </c>
      <c r="CG660" s="708">
        <f>IF(M660="", 0, BU660/'Sch 10.1 Rate Design'!$Z$24*VLOOKUP($C660, 'Sch 10.1 Rate Design'!$B$9:$K$16, 8, FALSE))</f>
        <v>0</v>
      </c>
      <c r="CH660" s="708">
        <f>IF(N660="", 0, BV660/'Sch 10.1 Rate Design'!$Z$24*VLOOKUP($C660, 'Sch 10.1 Rate Design'!$B$9:$K$16, 8, FALSE))</f>
        <v>0</v>
      </c>
      <c r="CI660" s="708">
        <f>IF(O660="", 0, BW660/'Sch 10.1 Rate Design'!$Z$24*VLOOKUP($C660, 'Sch 10.1 Rate Design'!$B$9:$K$16, 8, FALSE))</f>
        <v>0</v>
      </c>
      <c r="CJ660" s="708">
        <f>IF(P660="", 0, BX660/'Sch 10.1 Rate Design'!$Z$24*VLOOKUP($C660, 'Sch 10.1 Rate Design'!$B$9:$K$16, 8, FALSE))</f>
        <v>0</v>
      </c>
      <c r="CK660" s="708">
        <f>IF(Q660="", 0, BY660/'Sch 10.1 Rate Design'!$Z$24*VLOOKUP($C660, 'Sch 10.1 Rate Design'!$B$9:$K$16, 8, FALSE))</f>
        <v>0</v>
      </c>
      <c r="CL660" s="708">
        <f>IF(R660="", 0, BZ660/'Sch 10.1 Rate Design'!$Z$24*VLOOKUP($C660, 'Sch 10.1 Rate Design'!$B$9:$K$16, 8, FALSE))</f>
        <v>0</v>
      </c>
      <c r="CM660" s="707">
        <f>IF(S660="", 0, CA660/'Sch 10.1 Rate Design'!$Z$24*VLOOKUP($C660, 'Sch 10.1 Rate Design'!$B$9:$K$16, 8, FALSE))</f>
        <v>0</v>
      </c>
      <c r="CN660" s="393">
        <f>IF(H660="",0,IF(H660&gt;VLOOKUP($C660,'Sch 10.1 Rate Design'!$B$9:$K$16,9,FALSE),H660-VLOOKUP($C660,'Sch 10.1 Rate Design'!$B$9:$K$16,9,FALSE),0))</f>
        <v>0</v>
      </c>
      <c r="CO660" s="393">
        <f>IF(I660="",0,IF(I660&gt;VLOOKUP($C660,'Sch 10.1 Rate Design'!$B$9:$K$16,9,FALSE),I660-VLOOKUP($C660,'Sch 10.1 Rate Design'!$B$9:$K$16,9,FALSE),0))</f>
        <v>0</v>
      </c>
      <c r="CP660" s="393">
        <f>IF(J660="",0,IF(J660&gt;VLOOKUP($C660,'Sch 10.1 Rate Design'!$B$9:$K$16,9,FALSE),J660-VLOOKUP($C660,'Sch 10.1 Rate Design'!$B$9:$K$16,9,FALSE),0))</f>
        <v>0</v>
      </c>
      <c r="CQ660" s="393">
        <f>IF(K660="",0,IF(K660&gt;VLOOKUP($C660,'Sch 10.1 Rate Design'!$B$9:$K$16,9,FALSE),K660-VLOOKUP($C660,'Sch 10.1 Rate Design'!$B$9:$K$16,9,FALSE),0))</f>
        <v>0</v>
      </c>
      <c r="CR660" s="393">
        <f>IF(L660="",0,IF(L660&gt;VLOOKUP($C660,'Sch 10.1 Rate Design'!$B$9:$K$16,9,FALSE),L660-VLOOKUP($C660,'Sch 10.1 Rate Design'!$B$9:$K$16,9,FALSE),0))</f>
        <v>0</v>
      </c>
      <c r="CS660" s="393">
        <f>IF(M660="",0,IF(M660&gt;VLOOKUP($C660,'Sch 10.1 Rate Design'!$B$9:$K$16,9,FALSE),M660-VLOOKUP($C660,'Sch 10.1 Rate Design'!$B$9:$K$16,9,FALSE),0))</f>
        <v>0</v>
      </c>
      <c r="CT660" s="393">
        <f>IF(N660="",0,IF(N660&gt;VLOOKUP($C660,'Sch 10.1 Rate Design'!$B$9:$K$16,9,FALSE),N660-VLOOKUP($C660,'Sch 10.1 Rate Design'!$B$9:$K$16,9,FALSE),0))</f>
        <v>0</v>
      </c>
      <c r="CU660" s="393">
        <f>IF(O660="",0,IF(O660&gt;VLOOKUP($C660,'Sch 10.1 Rate Design'!$B$9:$K$16,9,FALSE),O660-VLOOKUP($C660,'Sch 10.1 Rate Design'!$B$9:$K$16,9,FALSE),0))</f>
        <v>0</v>
      </c>
      <c r="CV660" s="393">
        <f>IF(P660="",0,IF(P660&gt;VLOOKUP($C660,'Sch 10.1 Rate Design'!$B$9:$K$16,9,FALSE),P660-VLOOKUP($C660,'Sch 10.1 Rate Design'!$B$9:$K$16,9,FALSE),0))</f>
        <v>0</v>
      </c>
      <c r="CW660" s="393">
        <f>IF(Q660="",0,IF(Q660&gt;VLOOKUP($C660,'Sch 10.1 Rate Design'!$B$9:$K$16,9,FALSE),Q660-VLOOKUP($C660,'Sch 10.1 Rate Design'!$B$9:$K$16,9,FALSE),0))</f>
        <v>0</v>
      </c>
      <c r="CX660" s="393">
        <f>IF(R660="",0,IF(R660&gt;VLOOKUP($C660,'Sch 10.1 Rate Design'!$B$9:$K$16,9,FALSE),R660-VLOOKUP($C660,'Sch 10.1 Rate Design'!$B$9:$K$16,9,FALSE),0))</f>
        <v>0</v>
      </c>
      <c r="CY660" s="705">
        <f>IF(S660="",0,IF(S660&gt;VLOOKUP($C660,'Sch 10.1 Rate Design'!$B$9:$K$16,9,FALSE),S660-VLOOKUP($C660,'Sch 10.1 Rate Design'!$B$9:$K$16,9,FALSE),0))</f>
        <v>0</v>
      </c>
      <c r="CZ660" s="708">
        <f>IF(H660="", 0, CN660/'Sch 10.1 Rate Design'!$Z$24*VLOOKUP($C660, 'Sch 10.1 Rate Design'!$B$9:$K$16, 10, FALSE))</f>
        <v>0</v>
      </c>
      <c r="DA660" s="708">
        <f>IF(I660="", 0, CO660/'Sch 10.1 Rate Design'!$Z$24*VLOOKUP($C660, 'Sch 10.1 Rate Design'!$B$9:$K$16, 10, FALSE))</f>
        <v>0</v>
      </c>
      <c r="DB660" s="708">
        <f>IF(J660="", 0, CP660/'Sch 10.1 Rate Design'!$Z$24*VLOOKUP($C660, 'Sch 10.1 Rate Design'!$B$9:$K$16, 10, FALSE))</f>
        <v>0</v>
      </c>
      <c r="DC660" s="708">
        <f>IF(K660="", 0, CQ660/'Sch 10.1 Rate Design'!$Z$24*VLOOKUP($C660, 'Sch 10.1 Rate Design'!$B$9:$K$16, 10, FALSE))</f>
        <v>0</v>
      </c>
      <c r="DD660" s="708">
        <f>IF(L660="", 0, CR660/'Sch 10.1 Rate Design'!$Z$24*VLOOKUP($C660, 'Sch 10.1 Rate Design'!$B$9:$K$16, 10, FALSE))</f>
        <v>0</v>
      </c>
      <c r="DE660" s="708">
        <f>IF(M660="", 0, CS660/'Sch 10.1 Rate Design'!$Z$24*VLOOKUP($C660, 'Sch 10.1 Rate Design'!$B$9:$K$16, 10, FALSE))</f>
        <v>0</v>
      </c>
      <c r="DF660" s="708">
        <f>IF(N660="", 0, CT660/'Sch 10.1 Rate Design'!$Z$24*VLOOKUP($C660, 'Sch 10.1 Rate Design'!$B$9:$K$16, 10, FALSE))</f>
        <v>0</v>
      </c>
      <c r="DG660" s="708">
        <f>IF(O660="", 0, CU660/'Sch 10.1 Rate Design'!$Z$24*VLOOKUP($C660, 'Sch 10.1 Rate Design'!$B$9:$K$16, 10, FALSE))</f>
        <v>0</v>
      </c>
      <c r="DH660" s="708">
        <f>IF(P660="", 0, CV660/'Sch 10.1 Rate Design'!$Z$24*VLOOKUP($C660, 'Sch 10.1 Rate Design'!$B$9:$K$16, 10, FALSE))</f>
        <v>0</v>
      </c>
      <c r="DI660" s="708">
        <f>IF(Q660="", 0, CW660/'Sch 10.1 Rate Design'!$Z$24*VLOOKUP($C660, 'Sch 10.1 Rate Design'!$B$9:$K$16, 10, FALSE))</f>
        <v>0</v>
      </c>
      <c r="DJ660" s="708">
        <f>IF(R660="", 0, CX660/'Sch 10.1 Rate Design'!$Z$24*VLOOKUP($C660, 'Sch 10.1 Rate Design'!$B$9:$K$16, 10, FALSE))</f>
        <v>0</v>
      </c>
      <c r="DK660" s="707">
        <f>IF(S660="", 0, CY660/'Sch 10.1 Rate Design'!$Z$24*VLOOKUP($C660, 'Sch 10.1 Rate Design'!$B$9:$K$16, 10, FALSE))</f>
        <v>0</v>
      </c>
      <c r="DL660" s="706">
        <f>IF(H660="", 0, VLOOKUP($C660, 'Sch 10.1 Rate Design'!$B$9:$K$16, 3, FALSE))</f>
        <v>0</v>
      </c>
      <c r="DM660" s="393">
        <f>IF(I660="", 0, VLOOKUP($C660, 'Sch 10.1 Rate Design'!$B$9:$K$16, 3, FALSE))</f>
        <v>0</v>
      </c>
      <c r="DN660" s="393">
        <f>IF(J660="", 0, VLOOKUP($C660, 'Sch 10.1 Rate Design'!$B$9:$K$16, 3, FALSE))</f>
        <v>0</v>
      </c>
      <c r="DO660" s="393">
        <f>IF(K660="", 0, VLOOKUP($C660, 'Sch 10.1 Rate Design'!$B$9:$K$16, 3, FALSE))</f>
        <v>0</v>
      </c>
      <c r="DP660" s="393">
        <f>IF(L660="", 0, VLOOKUP($C660, 'Sch 10.1 Rate Design'!$B$9:$K$16, 3, FALSE))</f>
        <v>0</v>
      </c>
      <c r="DQ660" s="393">
        <f>IF(M660="", 0, VLOOKUP($C660, 'Sch 10.1 Rate Design'!$B$9:$K$16, 3, FALSE))</f>
        <v>0</v>
      </c>
      <c r="DR660" s="393">
        <f>IF(N660="", 0, VLOOKUP($C660, 'Sch 10.1 Rate Design'!$B$9:$K$16, 3, FALSE))</f>
        <v>0</v>
      </c>
      <c r="DS660" s="393">
        <f>IF(O660="", 0, VLOOKUP($C660, 'Sch 10.1 Rate Design'!$B$9:$K$16, 3, FALSE))</f>
        <v>0</v>
      </c>
      <c r="DT660" s="393">
        <f>IF(P660="", 0, VLOOKUP($C660, 'Sch 10.1 Rate Design'!$B$9:$K$16, 3, FALSE))</f>
        <v>0</v>
      </c>
      <c r="DU660" s="393">
        <f>IF(Q660="", 0, VLOOKUP($C660, 'Sch 10.1 Rate Design'!$B$9:$K$16, 3, FALSE))</f>
        <v>0</v>
      </c>
      <c r="DV660" s="393">
        <f>IF(R660="", 0, VLOOKUP($C660, 'Sch 10.1 Rate Design'!$B$9:$K$16, 3, FALSE))</f>
        <v>0</v>
      </c>
      <c r="DW660" s="705">
        <f>IF(S660="", 0, VLOOKUP($C660, 'Sch 10.1 Rate Design'!$B$9:$K$16, 3, FALSE))</f>
        <v>0</v>
      </c>
      <c r="DX660" s="393"/>
      <c r="DY660" s="393"/>
      <c r="DZ660" s="393"/>
      <c r="EA660" s="393"/>
      <c r="EB660" s="393"/>
      <c r="EC660" s="393"/>
      <c r="ED660" s="393"/>
      <c r="EE660" s="393"/>
      <c r="EF660" s="393"/>
      <c r="EG660" s="393"/>
      <c r="EH660" s="393"/>
      <c r="EI660" s="393"/>
      <c r="EJ660" s="393"/>
    </row>
    <row r="661" spans="1:140">
      <c r="A661" s="393">
        <f>Input!AH657</f>
        <v>0</v>
      </c>
      <c r="B661" s="393">
        <v>651</v>
      </c>
      <c r="C661" s="690">
        <f>Input!AI657</f>
        <v>0.625</v>
      </c>
      <c r="D661" s="709">
        <f t="shared" si="163"/>
        <v>0</v>
      </c>
      <c r="E661" s="709">
        <f>IF('Sch 10.1 Rate Design'!$AB$24="Monthly", AVERAGE(T661,U661,V661,W661,X661,Y661,Z661,AA661,AB661,AC661,AD661,AE661), AVERAGE(T661,V661,X661,Z661,AB661,AD661))</f>
        <v>0</v>
      </c>
      <c r="F661" s="393">
        <f t="shared" si="150"/>
        <v>0</v>
      </c>
      <c r="G661" s="705" t="e">
        <f>IF('Sch 10.1 Rate Design'!$AB$24="Monthly", AVERAGE(H661,I661,J661,K661,L661,M661,N661,O661,P661,Q661,R661,S661), AVERAGE(H661,J661,L661,N661,P661,R661))</f>
        <v>#DIV/0!</v>
      </c>
      <c r="H661" s="393" t="str">
        <f>IF(Input!AJ657="", "", Input!AJ657)</f>
        <v/>
      </c>
      <c r="I661" s="393" t="str">
        <f>IF(Input!AK657="", "", Input!AK657)</f>
        <v/>
      </c>
      <c r="J661" s="393" t="str">
        <f>IF(Input!AL657="", "", Input!AL657)</f>
        <v/>
      </c>
      <c r="K661" s="393" t="str">
        <f>IF(Input!AM657="", "", Input!AM657)</f>
        <v/>
      </c>
      <c r="L661" s="393" t="str">
        <f>IF(Input!AN657="", "", Input!AN657)</f>
        <v/>
      </c>
      <c r="M661" s="393" t="str">
        <f>IF(Input!AO657="", "", Input!AO657)</f>
        <v/>
      </c>
      <c r="N661" s="393" t="str">
        <f>IF(Input!AP657="", "", Input!AP657)</f>
        <v/>
      </c>
      <c r="O661" s="393" t="str">
        <f>IF(Input!AQ657="", "", Input!AQ657)</f>
        <v/>
      </c>
      <c r="P661" s="393" t="str">
        <f>IF(Input!AR657="", "", Input!AR657)</f>
        <v/>
      </c>
      <c r="Q661" s="393" t="str">
        <f>IF(Input!AS657="", "", Input!AS657)</f>
        <v/>
      </c>
      <c r="R661" s="393" t="str">
        <f>IF(Input!AT657="", "", Input!AT657)</f>
        <v/>
      </c>
      <c r="S661" s="393" t="str">
        <f>IF(Input!AU657="", "", Input!AU657)</f>
        <v/>
      </c>
      <c r="T661" s="708">
        <f t="shared" si="151"/>
        <v>0</v>
      </c>
      <c r="U661" s="708">
        <f t="shared" si="152"/>
        <v>0</v>
      </c>
      <c r="V661" s="708">
        <f t="shared" si="153"/>
        <v>0</v>
      </c>
      <c r="W661" s="708">
        <f t="shared" si="154"/>
        <v>0</v>
      </c>
      <c r="X661" s="708">
        <f t="shared" si="155"/>
        <v>0</v>
      </c>
      <c r="Y661" s="708">
        <f t="shared" si="156"/>
        <v>0</v>
      </c>
      <c r="Z661" s="708">
        <f t="shared" si="157"/>
        <v>0</v>
      </c>
      <c r="AA661" s="708">
        <f t="shared" si="158"/>
        <v>0</v>
      </c>
      <c r="AB661" s="708">
        <f t="shared" si="159"/>
        <v>0</v>
      </c>
      <c r="AC661" s="708">
        <f t="shared" si="160"/>
        <v>0</v>
      </c>
      <c r="AD661" s="708">
        <f t="shared" si="161"/>
        <v>0</v>
      </c>
      <c r="AE661" s="707">
        <f t="shared" si="162"/>
        <v>0</v>
      </c>
      <c r="AF661" s="708">
        <f>IF(H661="", 0, VLOOKUP($C661, 'Sch 10.1 Rate Design'!$B$9:$K$16, 4, FALSE))</f>
        <v>0</v>
      </c>
      <c r="AG661" s="708">
        <f>IF(I661="", 0, VLOOKUP($C661, 'Sch 10.1 Rate Design'!$B$9:$K$16, 4, FALSE))</f>
        <v>0</v>
      </c>
      <c r="AH661" s="708">
        <f>IF(J661="", 0, VLOOKUP($C661, 'Sch 10.1 Rate Design'!$B$9:$K$16, 4, FALSE))</f>
        <v>0</v>
      </c>
      <c r="AI661" s="708">
        <f>IF(K661="", 0, VLOOKUP($C661, 'Sch 10.1 Rate Design'!$B$9:$K$16, 4, FALSE))</f>
        <v>0</v>
      </c>
      <c r="AJ661" s="708">
        <f>IF(L661="", 0, VLOOKUP($C661, 'Sch 10.1 Rate Design'!$B$9:$K$16, 4, FALSE))</f>
        <v>0</v>
      </c>
      <c r="AK661" s="708">
        <f>IF(M661="", 0, VLOOKUP($C661, 'Sch 10.1 Rate Design'!$B$9:$K$16, 4, FALSE))</f>
        <v>0</v>
      </c>
      <c r="AL661" s="708">
        <f>IF(N661="", 0, VLOOKUP($C661, 'Sch 10.1 Rate Design'!$B$9:$K$16, 4, FALSE))</f>
        <v>0</v>
      </c>
      <c r="AM661" s="708">
        <f>IF(O661="", 0, VLOOKUP($C661, 'Sch 10.1 Rate Design'!$B$9:$K$16, 4, FALSE))</f>
        <v>0</v>
      </c>
      <c r="AN661" s="708">
        <f>IF(P661="", 0, VLOOKUP($C661, 'Sch 10.1 Rate Design'!$B$9:$K$16, 4, FALSE))</f>
        <v>0</v>
      </c>
      <c r="AO661" s="708">
        <f>IF(Q661="", 0, VLOOKUP($C661, 'Sch 10.1 Rate Design'!$B$9:$K$16, 4, FALSE))</f>
        <v>0</v>
      </c>
      <c r="AP661" s="708">
        <f>IF(R661="", 0, VLOOKUP($C661, 'Sch 10.1 Rate Design'!$B$9:$K$16, 4, FALSE))</f>
        <v>0</v>
      </c>
      <c r="AQ661" s="707">
        <f>IF(S661="", 0, VLOOKUP($C661, 'Sch 10.1 Rate Design'!$B$9:$K$16, 4, FALSE))</f>
        <v>0</v>
      </c>
      <c r="AR661" s="706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93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93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93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93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93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93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93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93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93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93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705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708">
        <f>IF(H661="", 0, AR661/'Sch 10.1 Rate Design'!$Z$24*VLOOKUP($C661, 'Sch 10.1 Rate Design'!$B$9:$K$16, 6, FALSE))</f>
        <v>0</v>
      </c>
      <c r="BE661" s="708">
        <f>IF(I661="", 0, AS661/'Sch 10.1 Rate Design'!$Z$24*VLOOKUP($C661, 'Sch 10.1 Rate Design'!$B$9:$K$16, 6, FALSE))</f>
        <v>0</v>
      </c>
      <c r="BF661" s="708">
        <f>IF(J661="", 0, AT661/'Sch 10.1 Rate Design'!$Z$24*VLOOKUP($C661, 'Sch 10.1 Rate Design'!$B$9:$K$16, 6, FALSE))</f>
        <v>0</v>
      </c>
      <c r="BG661" s="708">
        <f>IF(K661="", 0, AU661/'Sch 10.1 Rate Design'!$Z$24*VLOOKUP($C661, 'Sch 10.1 Rate Design'!$B$9:$K$16, 6, FALSE))</f>
        <v>0</v>
      </c>
      <c r="BH661" s="708">
        <f>IF(L661="", 0, AV661/'Sch 10.1 Rate Design'!$Z$24*VLOOKUP($C661, 'Sch 10.1 Rate Design'!$B$9:$K$16, 6, FALSE))</f>
        <v>0</v>
      </c>
      <c r="BI661" s="708">
        <f>IF(M661="", 0, AW661/'Sch 10.1 Rate Design'!$Z$24*VLOOKUP($C661, 'Sch 10.1 Rate Design'!$B$9:$K$16, 6, FALSE))</f>
        <v>0</v>
      </c>
      <c r="BJ661" s="708">
        <f>IF(N661="", 0, AX661/'Sch 10.1 Rate Design'!$Z$24*VLOOKUP($C661, 'Sch 10.1 Rate Design'!$B$9:$K$16, 6, FALSE))</f>
        <v>0</v>
      </c>
      <c r="BK661" s="708">
        <f>IF(O661="", 0, AY661/'Sch 10.1 Rate Design'!$Z$24*VLOOKUP($C661, 'Sch 10.1 Rate Design'!$B$9:$K$16, 6, FALSE))</f>
        <v>0</v>
      </c>
      <c r="BL661" s="708">
        <f>IF(P661="", 0, AZ661/'Sch 10.1 Rate Design'!$Z$24*VLOOKUP($C661, 'Sch 10.1 Rate Design'!$B$9:$K$16, 6, FALSE))</f>
        <v>0</v>
      </c>
      <c r="BM661" s="708">
        <f>IF(Q661="", 0, BA661/'Sch 10.1 Rate Design'!$Z$24*VLOOKUP($C661, 'Sch 10.1 Rate Design'!$B$9:$K$16, 6, FALSE))</f>
        <v>0</v>
      </c>
      <c r="BN661" s="708">
        <f>IF(R661="", 0, BB661/'Sch 10.1 Rate Design'!$Z$24*VLOOKUP($C661, 'Sch 10.1 Rate Design'!$B$9:$K$16, 6, FALSE))</f>
        <v>0</v>
      </c>
      <c r="BO661" s="707">
        <f>IF(S661="", 0, BC661/'Sch 10.1 Rate Design'!$Z$24*VLOOKUP($C661, 'Sch 10.1 Rate Design'!$B$9:$K$16, 6, FALSE))</f>
        <v>0</v>
      </c>
      <c r="BP661" s="393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93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93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93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93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93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93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93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93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93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93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705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708">
        <f>IF(H661="", 0, BP661/'Sch 10.1 Rate Design'!$Z$24*VLOOKUP($C661, 'Sch 10.1 Rate Design'!$B$9:$K$16, 8, FALSE))</f>
        <v>0</v>
      </c>
      <c r="CC661" s="708">
        <f>IF(I661="", 0, BQ661/'Sch 10.1 Rate Design'!$Z$24*VLOOKUP($C661, 'Sch 10.1 Rate Design'!$B$9:$K$16, 8, FALSE))</f>
        <v>0</v>
      </c>
      <c r="CD661" s="708">
        <f>IF(J661="", 0, BR661/'Sch 10.1 Rate Design'!$Z$24*VLOOKUP($C661, 'Sch 10.1 Rate Design'!$B$9:$K$16, 8, FALSE))</f>
        <v>0</v>
      </c>
      <c r="CE661" s="708">
        <f>IF(K661="", 0, BS661/'Sch 10.1 Rate Design'!$Z$24*VLOOKUP($C661, 'Sch 10.1 Rate Design'!$B$9:$K$16, 8, FALSE))</f>
        <v>0</v>
      </c>
      <c r="CF661" s="708">
        <f>IF(L661="", 0, BT661/'Sch 10.1 Rate Design'!$Z$24*VLOOKUP($C661, 'Sch 10.1 Rate Design'!$B$9:$K$16, 8, FALSE))</f>
        <v>0</v>
      </c>
      <c r="CG661" s="708">
        <f>IF(M661="", 0, BU661/'Sch 10.1 Rate Design'!$Z$24*VLOOKUP($C661, 'Sch 10.1 Rate Design'!$B$9:$K$16, 8, FALSE))</f>
        <v>0</v>
      </c>
      <c r="CH661" s="708">
        <f>IF(N661="", 0, BV661/'Sch 10.1 Rate Design'!$Z$24*VLOOKUP($C661, 'Sch 10.1 Rate Design'!$B$9:$K$16, 8, FALSE))</f>
        <v>0</v>
      </c>
      <c r="CI661" s="708">
        <f>IF(O661="", 0, BW661/'Sch 10.1 Rate Design'!$Z$24*VLOOKUP($C661, 'Sch 10.1 Rate Design'!$B$9:$K$16, 8, FALSE))</f>
        <v>0</v>
      </c>
      <c r="CJ661" s="708">
        <f>IF(P661="", 0, BX661/'Sch 10.1 Rate Design'!$Z$24*VLOOKUP($C661, 'Sch 10.1 Rate Design'!$B$9:$K$16, 8, FALSE))</f>
        <v>0</v>
      </c>
      <c r="CK661" s="708">
        <f>IF(Q661="", 0, BY661/'Sch 10.1 Rate Design'!$Z$24*VLOOKUP($C661, 'Sch 10.1 Rate Design'!$B$9:$K$16, 8, FALSE))</f>
        <v>0</v>
      </c>
      <c r="CL661" s="708">
        <f>IF(R661="", 0, BZ661/'Sch 10.1 Rate Design'!$Z$24*VLOOKUP($C661, 'Sch 10.1 Rate Design'!$B$9:$K$16, 8, FALSE))</f>
        <v>0</v>
      </c>
      <c r="CM661" s="707">
        <f>IF(S661="", 0, CA661/'Sch 10.1 Rate Design'!$Z$24*VLOOKUP($C661, 'Sch 10.1 Rate Design'!$B$9:$K$16, 8, FALSE))</f>
        <v>0</v>
      </c>
      <c r="CN661" s="393">
        <f>IF(H661="",0,IF(H661&gt;VLOOKUP($C661,'Sch 10.1 Rate Design'!$B$9:$K$16,9,FALSE),H661-VLOOKUP($C661,'Sch 10.1 Rate Design'!$B$9:$K$16,9,FALSE),0))</f>
        <v>0</v>
      </c>
      <c r="CO661" s="393">
        <f>IF(I661="",0,IF(I661&gt;VLOOKUP($C661,'Sch 10.1 Rate Design'!$B$9:$K$16,9,FALSE),I661-VLOOKUP($C661,'Sch 10.1 Rate Design'!$B$9:$K$16,9,FALSE),0))</f>
        <v>0</v>
      </c>
      <c r="CP661" s="393">
        <f>IF(J661="",0,IF(J661&gt;VLOOKUP($C661,'Sch 10.1 Rate Design'!$B$9:$K$16,9,FALSE),J661-VLOOKUP($C661,'Sch 10.1 Rate Design'!$B$9:$K$16,9,FALSE),0))</f>
        <v>0</v>
      </c>
      <c r="CQ661" s="393">
        <f>IF(K661="",0,IF(K661&gt;VLOOKUP($C661,'Sch 10.1 Rate Design'!$B$9:$K$16,9,FALSE),K661-VLOOKUP($C661,'Sch 10.1 Rate Design'!$B$9:$K$16,9,FALSE),0))</f>
        <v>0</v>
      </c>
      <c r="CR661" s="393">
        <f>IF(L661="",0,IF(L661&gt;VLOOKUP($C661,'Sch 10.1 Rate Design'!$B$9:$K$16,9,FALSE),L661-VLOOKUP($C661,'Sch 10.1 Rate Design'!$B$9:$K$16,9,FALSE),0))</f>
        <v>0</v>
      </c>
      <c r="CS661" s="393">
        <f>IF(M661="",0,IF(M661&gt;VLOOKUP($C661,'Sch 10.1 Rate Design'!$B$9:$K$16,9,FALSE),M661-VLOOKUP($C661,'Sch 10.1 Rate Design'!$B$9:$K$16,9,FALSE),0))</f>
        <v>0</v>
      </c>
      <c r="CT661" s="393">
        <f>IF(N661="",0,IF(N661&gt;VLOOKUP($C661,'Sch 10.1 Rate Design'!$B$9:$K$16,9,FALSE),N661-VLOOKUP($C661,'Sch 10.1 Rate Design'!$B$9:$K$16,9,FALSE),0))</f>
        <v>0</v>
      </c>
      <c r="CU661" s="393">
        <f>IF(O661="",0,IF(O661&gt;VLOOKUP($C661,'Sch 10.1 Rate Design'!$B$9:$K$16,9,FALSE),O661-VLOOKUP($C661,'Sch 10.1 Rate Design'!$B$9:$K$16,9,FALSE),0))</f>
        <v>0</v>
      </c>
      <c r="CV661" s="393">
        <f>IF(P661="",0,IF(P661&gt;VLOOKUP($C661,'Sch 10.1 Rate Design'!$B$9:$K$16,9,FALSE),P661-VLOOKUP($C661,'Sch 10.1 Rate Design'!$B$9:$K$16,9,FALSE),0))</f>
        <v>0</v>
      </c>
      <c r="CW661" s="393">
        <f>IF(Q661="",0,IF(Q661&gt;VLOOKUP($C661,'Sch 10.1 Rate Design'!$B$9:$K$16,9,FALSE),Q661-VLOOKUP($C661,'Sch 10.1 Rate Design'!$B$9:$K$16,9,FALSE),0))</f>
        <v>0</v>
      </c>
      <c r="CX661" s="393">
        <f>IF(R661="",0,IF(R661&gt;VLOOKUP($C661,'Sch 10.1 Rate Design'!$B$9:$K$16,9,FALSE),R661-VLOOKUP($C661,'Sch 10.1 Rate Design'!$B$9:$K$16,9,FALSE),0))</f>
        <v>0</v>
      </c>
      <c r="CY661" s="705">
        <f>IF(S661="",0,IF(S661&gt;VLOOKUP($C661,'Sch 10.1 Rate Design'!$B$9:$K$16,9,FALSE),S661-VLOOKUP($C661,'Sch 10.1 Rate Design'!$B$9:$K$16,9,FALSE),0))</f>
        <v>0</v>
      </c>
      <c r="CZ661" s="708">
        <f>IF(H661="", 0, CN661/'Sch 10.1 Rate Design'!$Z$24*VLOOKUP($C661, 'Sch 10.1 Rate Design'!$B$9:$K$16, 10, FALSE))</f>
        <v>0</v>
      </c>
      <c r="DA661" s="708">
        <f>IF(I661="", 0, CO661/'Sch 10.1 Rate Design'!$Z$24*VLOOKUP($C661, 'Sch 10.1 Rate Design'!$B$9:$K$16, 10, FALSE))</f>
        <v>0</v>
      </c>
      <c r="DB661" s="708">
        <f>IF(J661="", 0, CP661/'Sch 10.1 Rate Design'!$Z$24*VLOOKUP($C661, 'Sch 10.1 Rate Design'!$B$9:$K$16, 10, FALSE))</f>
        <v>0</v>
      </c>
      <c r="DC661" s="708">
        <f>IF(K661="", 0, CQ661/'Sch 10.1 Rate Design'!$Z$24*VLOOKUP($C661, 'Sch 10.1 Rate Design'!$B$9:$K$16, 10, FALSE))</f>
        <v>0</v>
      </c>
      <c r="DD661" s="708">
        <f>IF(L661="", 0, CR661/'Sch 10.1 Rate Design'!$Z$24*VLOOKUP($C661, 'Sch 10.1 Rate Design'!$B$9:$K$16, 10, FALSE))</f>
        <v>0</v>
      </c>
      <c r="DE661" s="708">
        <f>IF(M661="", 0, CS661/'Sch 10.1 Rate Design'!$Z$24*VLOOKUP($C661, 'Sch 10.1 Rate Design'!$B$9:$K$16, 10, FALSE))</f>
        <v>0</v>
      </c>
      <c r="DF661" s="708">
        <f>IF(N661="", 0, CT661/'Sch 10.1 Rate Design'!$Z$24*VLOOKUP($C661, 'Sch 10.1 Rate Design'!$B$9:$K$16, 10, FALSE))</f>
        <v>0</v>
      </c>
      <c r="DG661" s="708">
        <f>IF(O661="", 0, CU661/'Sch 10.1 Rate Design'!$Z$24*VLOOKUP($C661, 'Sch 10.1 Rate Design'!$B$9:$K$16, 10, FALSE))</f>
        <v>0</v>
      </c>
      <c r="DH661" s="708">
        <f>IF(P661="", 0, CV661/'Sch 10.1 Rate Design'!$Z$24*VLOOKUP($C661, 'Sch 10.1 Rate Design'!$B$9:$K$16, 10, FALSE))</f>
        <v>0</v>
      </c>
      <c r="DI661" s="708">
        <f>IF(Q661="", 0, CW661/'Sch 10.1 Rate Design'!$Z$24*VLOOKUP($C661, 'Sch 10.1 Rate Design'!$B$9:$K$16, 10, FALSE))</f>
        <v>0</v>
      </c>
      <c r="DJ661" s="708">
        <f>IF(R661="", 0, CX661/'Sch 10.1 Rate Design'!$Z$24*VLOOKUP($C661, 'Sch 10.1 Rate Design'!$B$9:$K$16, 10, FALSE))</f>
        <v>0</v>
      </c>
      <c r="DK661" s="707">
        <f>IF(S661="", 0, CY661/'Sch 10.1 Rate Design'!$Z$24*VLOOKUP($C661, 'Sch 10.1 Rate Design'!$B$9:$K$16, 10, FALSE))</f>
        <v>0</v>
      </c>
      <c r="DL661" s="706">
        <f>IF(H661="", 0, VLOOKUP($C661, 'Sch 10.1 Rate Design'!$B$9:$K$16, 3, FALSE))</f>
        <v>0</v>
      </c>
      <c r="DM661" s="393">
        <f>IF(I661="", 0, VLOOKUP($C661, 'Sch 10.1 Rate Design'!$B$9:$K$16, 3, FALSE))</f>
        <v>0</v>
      </c>
      <c r="DN661" s="393">
        <f>IF(J661="", 0, VLOOKUP($C661, 'Sch 10.1 Rate Design'!$B$9:$K$16, 3, FALSE))</f>
        <v>0</v>
      </c>
      <c r="DO661" s="393">
        <f>IF(K661="", 0, VLOOKUP($C661, 'Sch 10.1 Rate Design'!$B$9:$K$16, 3, FALSE))</f>
        <v>0</v>
      </c>
      <c r="DP661" s="393">
        <f>IF(L661="", 0, VLOOKUP($C661, 'Sch 10.1 Rate Design'!$B$9:$K$16, 3, FALSE))</f>
        <v>0</v>
      </c>
      <c r="DQ661" s="393">
        <f>IF(M661="", 0, VLOOKUP($C661, 'Sch 10.1 Rate Design'!$B$9:$K$16, 3, FALSE))</f>
        <v>0</v>
      </c>
      <c r="DR661" s="393">
        <f>IF(N661="", 0, VLOOKUP($C661, 'Sch 10.1 Rate Design'!$B$9:$K$16, 3, FALSE))</f>
        <v>0</v>
      </c>
      <c r="DS661" s="393">
        <f>IF(O661="", 0, VLOOKUP($C661, 'Sch 10.1 Rate Design'!$B$9:$K$16, 3, FALSE))</f>
        <v>0</v>
      </c>
      <c r="DT661" s="393">
        <f>IF(P661="", 0, VLOOKUP($C661, 'Sch 10.1 Rate Design'!$B$9:$K$16, 3, FALSE))</f>
        <v>0</v>
      </c>
      <c r="DU661" s="393">
        <f>IF(Q661="", 0, VLOOKUP($C661, 'Sch 10.1 Rate Design'!$B$9:$K$16, 3, FALSE))</f>
        <v>0</v>
      </c>
      <c r="DV661" s="393">
        <f>IF(R661="", 0, VLOOKUP($C661, 'Sch 10.1 Rate Design'!$B$9:$K$16, 3, FALSE))</f>
        <v>0</v>
      </c>
      <c r="DW661" s="705">
        <f>IF(S661="", 0, VLOOKUP($C661, 'Sch 10.1 Rate Design'!$B$9:$K$16, 3, FALSE))</f>
        <v>0</v>
      </c>
      <c r="DX661" s="393"/>
      <c r="DY661" s="393"/>
      <c r="DZ661" s="393"/>
      <c r="EA661" s="393"/>
      <c r="EB661" s="393"/>
      <c r="EC661" s="393"/>
      <c r="ED661" s="393"/>
      <c r="EE661" s="393"/>
      <c r="EF661" s="393"/>
      <c r="EG661" s="393"/>
      <c r="EH661" s="393"/>
      <c r="EI661" s="393"/>
      <c r="EJ661" s="393"/>
    </row>
    <row r="662" spans="1:140">
      <c r="A662" s="393">
        <f>Input!AH658</f>
        <v>0</v>
      </c>
      <c r="B662" s="393">
        <v>652</v>
      </c>
      <c r="C662" s="690">
        <f>Input!AI658</f>
        <v>0.625</v>
      </c>
      <c r="D662" s="709">
        <f t="shared" si="163"/>
        <v>0</v>
      </c>
      <c r="E662" s="709">
        <f>IF('Sch 10.1 Rate Design'!$AB$24="Monthly", AVERAGE(T662,U662,V662,W662,X662,Y662,Z662,AA662,AB662,AC662,AD662,AE662), AVERAGE(T662,V662,X662,Z662,AB662,AD662))</f>
        <v>0</v>
      </c>
      <c r="F662" s="393">
        <f t="shared" si="150"/>
        <v>0</v>
      </c>
      <c r="G662" s="705" t="e">
        <f>IF('Sch 10.1 Rate Design'!$AB$24="Monthly", AVERAGE(H662,I662,J662,K662,L662,M662,N662,O662,P662,Q662,R662,S662), AVERAGE(H662,J662,L662,N662,P662,R662))</f>
        <v>#DIV/0!</v>
      </c>
      <c r="H662" s="393" t="str">
        <f>IF(Input!AJ658="", "", Input!AJ658)</f>
        <v/>
      </c>
      <c r="I662" s="393" t="str">
        <f>IF(Input!AK658="", "", Input!AK658)</f>
        <v/>
      </c>
      <c r="J662" s="393" t="str">
        <f>IF(Input!AL658="", "", Input!AL658)</f>
        <v/>
      </c>
      <c r="K662" s="393" t="str">
        <f>IF(Input!AM658="", "", Input!AM658)</f>
        <v/>
      </c>
      <c r="L662" s="393" t="str">
        <f>IF(Input!AN658="", "", Input!AN658)</f>
        <v/>
      </c>
      <c r="M662" s="393" t="str">
        <f>IF(Input!AO658="", "", Input!AO658)</f>
        <v/>
      </c>
      <c r="N662" s="393" t="str">
        <f>IF(Input!AP658="", "", Input!AP658)</f>
        <v/>
      </c>
      <c r="O662" s="393" t="str">
        <f>IF(Input!AQ658="", "", Input!AQ658)</f>
        <v/>
      </c>
      <c r="P662" s="393" t="str">
        <f>IF(Input!AR658="", "", Input!AR658)</f>
        <v/>
      </c>
      <c r="Q662" s="393" t="str">
        <f>IF(Input!AS658="", "", Input!AS658)</f>
        <v/>
      </c>
      <c r="R662" s="393" t="str">
        <f>IF(Input!AT658="", "", Input!AT658)</f>
        <v/>
      </c>
      <c r="S662" s="393" t="str">
        <f>IF(Input!AU658="", "", Input!AU658)</f>
        <v/>
      </c>
      <c r="T662" s="708">
        <f t="shared" si="151"/>
        <v>0</v>
      </c>
      <c r="U662" s="708">
        <f t="shared" si="152"/>
        <v>0</v>
      </c>
      <c r="V662" s="708">
        <f t="shared" si="153"/>
        <v>0</v>
      </c>
      <c r="W662" s="708">
        <f t="shared" si="154"/>
        <v>0</v>
      </c>
      <c r="X662" s="708">
        <f t="shared" si="155"/>
        <v>0</v>
      </c>
      <c r="Y662" s="708">
        <f t="shared" si="156"/>
        <v>0</v>
      </c>
      <c r="Z662" s="708">
        <f t="shared" si="157"/>
        <v>0</v>
      </c>
      <c r="AA662" s="708">
        <f t="shared" si="158"/>
        <v>0</v>
      </c>
      <c r="AB662" s="708">
        <f t="shared" si="159"/>
        <v>0</v>
      </c>
      <c r="AC662" s="708">
        <f t="shared" si="160"/>
        <v>0</v>
      </c>
      <c r="AD662" s="708">
        <f t="shared" si="161"/>
        <v>0</v>
      </c>
      <c r="AE662" s="707">
        <f t="shared" si="162"/>
        <v>0</v>
      </c>
      <c r="AF662" s="708">
        <f>IF(H662="", 0, VLOOKUP($C662, 'Sch 10.1 Rate Design'!$B$9:$K$16, 4, FALSE))</f>
        <v>0</v>
      </c>
      <c r="AG662" s="708">
        <f>IF(I662="", 0, VLOOKUP($C662, 'Sch 10.1 Rate Design'!$B$9:$K$16, 4, FALSE))</f>
        <v>0</v>
      </c>
      <c r="AH662" s="708">
        <f>IF(J662="", 0, VLOOKUP($C662, 'Sch 10.1 Rate Design'!$B$9:$K$16, 4, FALSE))</f>
        <v>0</v>
      </c>
      <c r="AI662" s="708">
        <f>IF(K662="", 0, VLOOKUP($C662, 'Sch 10.1 Rate Design'!$B$9:$K$16, 4, FALSE))</f>
        <v>0</v>
      </c>
      <c r="AJ662" s="708">
        <f>IF(L662="", 0, VLOOKUP($C662, 'Sch 10.1 Rate Design'!$B$9:$K$16, 4, FALSE))</f>
        <v>0</v>
      </c>
      <c r="AK662" s="708">
        <f>IF(M662="", 0, VLOOKUP($C662, 'Sch 10.1 Rate Design'!$B$9:$K$16, 4, FALSE))</f>
        <v>0</v>
      </c>
      <c r="AL662" s="708">
        <f>IF(N662="", 0, VLOOKUP($C662, 'Sch 10.1 Rate Design'!$B$9:$K$16, 4, FALSE))</f>
        <v>0</v>
      </c>
      <c r="AM662" s="708">
        <f>IF(O662="", 0, VLOOKUP($C662, 'Sch 10.1 Rate Design'!$B$9:$K$16, 4, FALSE))</f>
        <v>0</v>
      </c>
      <c r="AN662" s="708">
        <f>IF(P662="", 0, VLOOKUP($C662, 'Sch 10.1 Rate Design'!$B$9:$K$16, 4, FALSE))</f>
        <v>0</v>
      </c>
      <c r="AO662" s="708">
        <f>IF(Q662="", 0, VLOOKUP($C662, 'Sch 10.1 Rate Design'!$B$9:$K$16, 4, FALSE))</f>
        <v>0</v>
      </c>
      <c r="AP662" s="708">
        <f>IF(R662="", 0, VLOOKUP($C662, 'Sch 10.1 Rate Design'!$B$9:$K$16, 4, FALSE))</f>
        <v>0</v>
      </c>
      <c r="AQ662" s="707">
        <f>IF(S662="", 0, VLOOKUP($C662, 'Sch 10.1 Rate Design'!$B$9:$K$16, 4, FALSE))</f>
        <v>0</v>
      </c>
      <c r="AR662" s="706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93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93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93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93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93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93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93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93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93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93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705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708">
        <f>IF(H662="", 0, AR662/'Sch 10.1 Rate Design'!$Z$24*VLOOKUP($C662, 'Sch 10.1 Rate Design'!$B$9:$K$16, 6, FALSE))</f>
        <v>0</v>
      </c>
      <c r="BE662" s="708">
        <f>IF(I662="", 0, AS662/'Sch 10.1 Rate Design'!$Z$24*VLOOKUP($C662, 'Sch 10.1 Rate Design'!$B$9:$K$16, 6, FALSE))</f>
        <v>0</v>
      </c>
      <c r="BF662" s="708">
        <f>IF(J662="", 0, AT662/'Sch 10.1 Rate Design'!$Z$24*VLOOKUP($C662, 'Sch 10.1 Rate Design'!$B$9:$K$16, 6, FALSE))</f>
        <v>0</v>
      </c>
      <c r="BG662" s="708">
        <f>IF(K662="", 0, AU662/'Sch 10.1 Rate Design'!$Z$24*VLOOKUP($C662, 'Sch 10.1 Rate Design'!$B$9:$K$16, 6, FALSE))</f>
        <v>0</v>
      </c>
      <c r="BH662" s="708">
        <f>IF(L662="", 0, AV662/'Sch 10.1 Rate Design'!$Z$24*VLOOKUP($C662, 'Sch 10.1 Rate Design'!$B$9:$K$16, 6, FALSE))</f>
        <v>0</v>
      </c>
      <c r="BI662" s="708">
        <f>IF(M662="", 0, AW662/'Sch 10.1 Rate Design'!$Z$24*VLOOKUP($C662, 'Sch 10.1 Rate Design'!$B$9:$K$16, 6, FALSE))</f>
        <v>0</v>
      </c>
      <c r="BJ662" s="708">
        <f>IF(N662="", 0, AX662/'Sch 10.1 Rate Design'!$Z$24*VLOOKUP($C662, 'Sch 10.1 Rate Design'!$B$9:$K$16, 6, FALSE))</f>
        <v>0</v>
      </c>
      <c r="BK662" s="708">
        <f>IF(O662="", 0, AY662/'Sch 10.1 Rate Design'!$Z$24*VLOOKUP($C662, 'Sch 10.1 Rate Design'!$B$9:$K$16, 6, FALSE))</f>
        <v>0</v>
      </c>
      <c r="BL662" s="708">
        <f>IF(P662="", 0, AZ662/'Sch 10.1 Rate Design'!$Z$24*VLOOKUP($C662, 'Sch 10.1 Rate Design'!$B$9:$K$16, 6, FALSE))</f>
        <v>0</v>
      </c>
      <c r="BM662" s="708">
        <f>IF(Q662="", 0, BA662/'Sch 10.1 Rate Design'!$Z$24*VLOOKUP($C662, 'Sch 10.1 Rate Design'!$B$9:$K$16, 6, FALSE))</f>
        <v>0</v>
      </c>
      <c r="BN662" s="708">
        <f>IF(R662="", 0, BB662/'Sch 10.1 Rate Design'!$Z$24*VLOOKUP($C662, 'Sch 10.1 Rate Design'!$B$9:$K$16, 6, FALSE))</f>
        <v>0</v>
      </c>
      <c r="BO662" s="707">
        <f>IF(S662="", 0, BC662/'Sch 10.1 Rate Design'!$Z$24*VLOOKUP($C662, 'Sch 10.1 Rate Design'!$B$9:$K$16, 6, FALSE))</f>
        <v>0</v>
      </c>
      <c r="BP662" s="393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93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93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93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93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93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93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93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93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93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93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705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708">
        <f>IF(H662="", 0, BP662/'Sch 10.1 Rate Design'!$Z$24*VLOOKUP($C662, 'Sch 10.1 Rate Design'!$B$9:$K$16, 8, FALSE))</f>
        <v>0</v>
      </c>
      <c r="CC662" s="708">
        <f>IF(I662="", 0, BQ662/'Sch 10.1 Rate Design'!$Z$24*VLOOKUP($C662, 'Sch 10.1 Rate Design'!$B$9:$K$16, 8, FALSE))</f>
        <v>0</v>
      </c>
      <c r="CD662" s="708">
        <f>IF(J662="", 0, BR662/'Sch 10.1 Rate Design'!$Z$24*VLOOKUP($C662, 'Sch 10.1 Rate Design'!$B$9:$K$16, 8, FALSE))</f>
        <v>0</v>
      </c>
      <c r="CE662" s="708">
        <f>IF(K662="", 0, BS662/'Sch 10.1 Rate Design'!$Z$24*VLOOKUP($C662, 'Sch 10.1 Rate Design'!$B$9:$K$16, 8, FALSE))</f>
        <v>0</v>
      </c>
      <c r="CF662" s="708">
        <f>IF(L662="", 0, BT662/'Sch 10.1 Rate Design'!$Z$24*VLOOKUP($C662, 'Sch 10.1 Rate Design'!$B$9:$K$16, 8, FALSE))</f>
        <v>0</v>
      </c>
      <c r="CG662" s="708">
        <f>IF(M662="", 0, BU662/'Sch 10.1 Rate Design'!$Z$24*VLOOKUP($C662, 'Sch 10.1 Rate Design'!$B$9:$K$16, 8, FALSE))</f>
        <v>0</v>
      </c>
      <c r="CH662" s="708">
        <f>IF(N662="", 0, BV662/'Sch 10.1 Rate Design'!$Z$24*VLOOKUP($C662, 'Sch 10.1 Rate Design'!$B$9:$K$16, 8, FALSE))</f>
        <v>0</v>
      </c>
      <c r="CI662" s="708">
        <f>IF(O662="", 0, BW662/'Sch 10.1 Rate Design'!$Z$24*VLOOKUP($C662, 'Sch 10.1 Rate Design'!$B$9:$K$16, 8, FALSE))</f>
        <v>0</v>
      </c>
      <c r="CJ662" s="708">
        <f>IF(P662="", 0, BX662/'Sch 10.1 Rate Design'!$Z$24*VLOOKUP($C662, 'Sch 10.1 Rate Design'!$B$9:$K$16, 8, FALSE))</f>
        <v>0</v>
      </c>
      <c r="CK662" s="708">
        <f>IF(Q662="", 0, BY662/'Sch 10.1 Rate Design'!$Z$24*VLOOKUP($C662, 'Sch 10.1 Rate Design'!$B$9:$K$16, 8, FALSE))</f>
        <v>0</v>
      </c>
      <c r="CL662" s="708">
        <f>IF(R662="", 0, BZ662/'Sch 10.1 Rate Design'!$Z$24*VLOOKUP($C662, 'Sch 10.1 Rate Design'!$B$9:$K$16, 8, FALSE))</f>
        <v>0</v>
      </c>
      <c r="CM662" s="707">
        <f>IF(S662="", 0, CA662/'Sch 10.1 Rate Design'!$Z$24*VLOOKUP($C662, 'Sch 10.1 Rate Design'!$B$9:$K$16, 8, FALSE))</f>
        <v>0</v>
      </c>
      <c r="CN662" s="393">
        <f>IF(H662="",0,IF(H662&gt;VLOOKUP($C662,'Sch 10.1 Rate Design'!$B$9:$K$16,9,FALSE),H662-VLOOKUP($C662,'Sch 10.1 Rate Design'!$B$9:$K$16,9,FALSE),0))</f>
        <v>0</v>
      </c>
      <c r="CO662" s="393">
        <f>IF(I662="",0,IF(I662&gt;VLOOKUP($C662,'Sch 10.1 Rate Design'!$B$9:$K$16,9,FALSE),I662-VLOOKUP($C662,'Sch 10.1 Rate Design'!$B$9:$K$16,9,FALSE),0))</f>
        <v>0</v>
      </c>
      <c r="CP662" s="393">
        <f>IF(J662="",0,IF(J662&gt;VLOOKUP($C662,'Sch 10.1 Rate Design'!$B$9:$K$16,9,FALSE),J662-VLOOKUP($C662,'Sch 10.1 Rate Design'!$B$9:$K$16,9,FALSE),0))</f>
        <v>0</v>
      </c>
      <c r="CQ662" s="393">
        <f>IF(K662="",0,IF(K662&gt;VLOOKUP($C662,'Sch 10.1 Rate Design'!$B$9:$K$16,9,FALSE),K662-VLOOKUP($C662,'Sch 10.1 Rate Design'!$B$9:$K$16,9,FALSE),0))</f>
        <v>0</v>
      </c>
      <c r="CR662" s="393">
        <f>IF(L662="",0,IF(L662&gt;VLOOKUP($C662,'Sch 10.1 Rate Design'!$B$9:$K$16,9,FALSE),L662-VLOOKUP($C662,'Sch 10.1 Rate Design'!$B$9:$K$16,9,FALSE),0))</f>
        <v>0</v>
      </c>
      <c r="CS662" s="393">
        <f>IF(M662="",0,IF(M662&gt;VLOOKUP($C662,'Sch 10.1 Rate Design'!$B$9:$K$16,9,FALSE),M662-VLOOKUP($C662,'Sch 10.1 Rate Design'!$B$9:$K$16,9,FALSE),0))</f>
        <v>0</v>
      </c>
      <c r="CT662" s="393">
        <f>IF(N662="",0,IF(N662&gt;VLOOKUP($C662,'Sch 10.1 Rate Design'!$B$9:$K$16,9,FALSE),N662-VLOOKUP($C662,'Sch 10.1 Rate Design'!$B$9:$K$16,9,FALSE),0))</f>
        <v>0</v>
      </c>
      <c r="CU662" s="393">
        <f>IF(O662="",0,IF(O662&gt;VLOOKUP($C662,'Sch 10.1 Rate Design'!$B$9:$K$16,9,FALSE),O662-VLOOKUP($C662,'Sch 10.1 Rate Design'!$B$9:$K$16,9,FALSE),0))</f>
        <v>0</v>
      </c>
      <c r="CV662" s="393">
        <f>IF(P662="",0,IF(P662&gt;VLOOKUP($C662,'Sch 10.1 Rate Design'!$B$9:$K$16,9,FALSE),P662-VLOOKUP($C662,'Sch 10.1 Rate Design'!$B$9:$K$16,9,FALSE),0))</f>
        <v>0</v>
      </c>
      <c r="CW662" s="393">
        <f>IF(Q662="",0,IF(Q662&gt;VLOOKUP($C662,'Sch 10.1 Rate Design'!$B$9:$K$16,9,FALSE),Q662-VLOOKUP($C662,'Sch 10.1 Rate Design'!$B$9:$K$16,9,FALSE),0))</f>
        <v>0</v>
      </c>
      <c r="CX662" s="393">
        <f>IF(R662="",0,IF(R662&gt;VLOOKUP($C662,'Sch 10.1 Rate Design'!$B$9:$K$16,9,FALSE),R662-VLOOKUP($C662,'Sch 10.1 Rate Design'!$B$9:$K$16,9,FALSE),0))</f>
        <v>0</v>
      </c>
      <c r="CY662" s="705">
        <f>IF(S662="",0,IF(S662&gt;VLOOKUP($C662,'Sch 10.1 Rate Design'!$B$9:$K$16,9,FALSE),S662-VLOOKUP($C662,'Sch 10.1 Rate Design'!$B$9:$K$16,9,FALSE),0))</f>
        <v>0</v>
      </c>
      <c r="CZ662" s="708">
        <f>IF(H662="", 0, CN662/'Sch 10.1 Rate Design'!$Z$24*VLOOKUP($C662, 'Sch 10.1 Rate Design'!$B$9:$K$16, 10, FALSE))</f>
        <v>0</v>
      </c>
      <c r="DA662" s="708">
        <f>IF(I662="", 0, CO662/'Sch 10.1 Rate Design'!$Z$24*VLOOKUP($C662, 'Sch 10.1 Rate Design'!$B$9:$K$16, 10, FALSE))</f>
        <v>0</v>
      </c>
      <c r="DB662" s="708">
        <f>IF(J662="", 0, CP662/'Sch 10.1 Rate Design'!$Z$24*VLOOKUP($C662, 'Sch 10.1 Rate Design'!$B$9:$K$16, 10, FALSE))</f>
        <v>0</v>
      </c>
      <c r="DC662" s="708">
        <f>IF(K662="", 0, CQ662/'Sch 10.1 Rate Design'!$Z$24*VLOOKUP($C662, 'Sch 10.1 Rate Design'!$B$9:$K$16, 10, FALSE))</f>
        <v>0</v>
      </c>
      <c r="DD662" s="708">
        <f>IF(L662="", 0, CR662/'Sch 10.1 Rate Design'!$Z$24*VLOOKUP($C662, 'Sch 10.1 Rate Design'!$B$9:$K$16, 10, FALSE))</f>
        <v>0</v>
      </c>
      <c r="DE662" s="708">
        <f>IF(M662="", 0, CS662/'Sch 10.1 Rate Design'!$Z$24*VLOOKUP($C662, 'Sch 10.1 Rate Design'!$B$9:$K$16, 10, FALSE))</f>
        <v>0</v>
      </c>
      <c r="DF662" s="708">
        <f>IF(N662="", 0, CT662/'Sch 10.1 Rate Design'!$Z$24*VLOOKUP($C662, 'Sch 10.1 Rate Design'!$B$9:$K$16, 10, FALSE))</f>
        <v>0</v>
      </c>
      <c r="DG662" s="708">
        <f>IF(O662="", 0, CU662/'Sch 10.1 Rate Design'!$Z$24*VLOOKUP($C662, 'Sch 10.1 Rate Design'!$B$9:$K$16, 10, FALSE))</f>
        <v>0</v>
      </c>
      <c r="DH662" s="708">
        <f>IF(P662="", 0, CV662/'Sch 10.1 Rate Design'!$Z$24*VLOOKUP($C662, 'Sch 10.1 Rate Design'!$B$9:$K$16, 10, FALSE))</f>
        <v>0</v>
      </c>
      <c r="DI662" s="708">
        <f>IF(Q662="", 0, CW662/'Sch 10.1 Rate Design'!$Z$24*VLOOKUP($C662, 'Sch 10.1 Rate Design'!$B$9:$K$16, 10, FALSE))</f>
        <v>0</v>
      </c>
      <c r="DJ662" s="708">
        <f>IF(R662="", 0, CX662/'Sch 10.1 Rate Design'!$Z$24*VLOOKUP($C662, 'Sch 10.1 Rate Design'!$B$9:$K$16, 10, FALSE))</f>
        <v>0</v>
      </c>
      <c r="DK662" s="707">
        <f>IF(S662="", 0, CY662/'Sch 10.1 Rate Design'!$Z$24*VLOOKUP($C662, 'Sch 10.1 Rate Design'!$B$9:$K$16, 10, FALSE))</f>
        <v>0</v>
      </c>
      <c r="DL662" s="706">
        <f>IF(H662="", 0, VLOOKUP($C662, 'Sch 10.1 Rate Design'!$B$9:$K$16, 3, FALSE))</f>
        <v>0</v>
      </c>
      <c r="DM662" s="393">
        <f>IF(I662="", 0, VLOOKUP($C662, 'Sch 10.1 Rate Design'!$B$9:$K$16, 3, FALSE))</f>
        <v>0</v>
      </c>
      <c r="DN662" s="393">
        <f>IF(J662="", 0, VLOOKUP($C662, 'Sch 10.1 Rate Design'!$B$9:$K$16, 3, FALSE))</f>
        <v>0</v>
      </c>
      <c r="DO662" s="393">
        <f>IF(K662="", 0, VLOOKUP($C662, 'Sch 10.1 Rate Design'!$B$9:$K$16, 3, FALSE))</f>
        <v>0</v>
      </c>
      <c r="DP662" s="393">
        <f>IF(L662="", 0, VLOOKUP($C662, 'Sch 10.1 Rate Design'!$B$9:$K$16, 3, FALSE))</f>
        <v>0</v>
      </c>
      <c r="DQ662" s="393">
        <f>IF(M662="", 0, VLOOKUP($C662, 'Sch 10.1 Rate Design'!$B$9:$K$16, 3, FALSE))</f>
        <v>0</v>
      </c>
      <c r="DR662" s="393">
        <f>IF(N662="", 0, VLOOKUP($C662, 'Sch 10.1 Rate Design'!$B$9:$K$16, 3, FALSE))</f>
        <v>0</v>
      </c>
      <c r="DS662" s="393">
        <f>IF(O662="", 0, VLOOKUP($C662, 'Sch 10.1 Rate Design'!$B$9:$K$16, 3, FALSE))</f>
        <v>0</v>
      </c>
      <c r="DT662" s="393">
        <f>IF(P662="", 0, VLOOKUP($C662, 'Sch 10.1 Rate Design'!$B$9:$K$16, 3, FALSE))</f>
        <v>0</v>
      </c>
      <c r="DU662" s="393">
        <f>IF(Q662="", 0, VLOOKUP($C662, 'Sch 10.1 Rate Design'!$B$9:$K$16, 3, FALSE))</f>
        <v>0</v>
      </c>
      <c r="DV662" s="393">
        <f>IF(R662="", 0, VLOOKUP($C662, 'Sch 10.1 Rate Design'!$B$9:$K$16, 3, FALSE))</f>
        <v>0</v>
      </c>
      <c r="DW662" s="705">
        <f>IF(S662="", 0, VLOOKUP($C662, 'Sch 10.1 Rate Design'!$B$9:$K$16, 3, FALSE))</f>
        <v>0</v>
      </c>
      <c r="DX662" s="393"/>
      <c r="DY662" s="393"/>
      <c r="DZ662" s="393"/>
      <c r="EA662" s="393"/>
      <c r="EB662" s="393"/>
      <c r="EC662" s="393"/>
      <c r="ED662" s="393"/>
      <c r="EE662" s="393"/>
      <c r="EF662" s="393"/>
      <c r="EG662" s="393"/>
      <c r="EH662" s="393"/>
      <c r="EI662" s="393"/>
      <c r="EJ662" s="393"/>
    </row>
    <row r="663" spans="1:140">
      <c r="A663" s="393">
        <f>Input!AH659</f>
        <v>0</v>
      </c>
      <c r="B663" s="393">
        <v>653</v>
      </c>
      <c r="C663" s="690">
        <f>Input!AI659</f>
        <v>0.625</v>
      </c>
      <c r="D663" s="709">
        <f t="shared" si="163"/>
        <v>0</v>
      </c>
      <c r="E663" s="709">
        <f>IF('Sch 10.1 Rate Design'!$AB$24="Monthly", AVERAGE(T663,U663,V663,W663,X663,Y663,Z663,AA663,AB663,AC663,AD663,AE663), AVERAGE(T663,V663,X663,Z663,AB663,AD663))</f>
        <v>0</v>
      </c>
      <c r="F663" s="393">
        <f t="shared" si="150"/>
        <v>0</v>
      </c>
      <c r="G663" s="705" t="e">
        <f>IF('Sch 10.1 Rate Design'!$AB$24="Monthly", AVERAGE(H663,I663,J663,K663,L663,M663,N663,O663,P663,Q663,R663,S663), AVERAGE(H663,J663,L663,N663,P663,R663))</f>
        <v>#DIV/0!</v>
      </c>
      <c r="H663" s="393" t="str">
        <f>IF(Input!AJ659="", "", Input!AJ659)</f>
        <v/>
      </c>
      <c r="I663" s="393" t="str">
        <f>IF(Input!AK659="", "", Input!AK659)</f>
        <v/>
      </c>
      <c r="J663" s="393" t="str">
        <f>IF(Input!AL659="", "", Input!AL659)</f>
        <v/>
      </c>
      <c r="K663" s="393" t="str">
        <f>IF(Input!AM659="", "", Input!AM659)</f>
        <v/>
      </c>
      <c r="L663" s="393" t="str">
        <f>IF(Input!AN659="", "", Input!AN659)</f>
        <v/>
      </c>
      <c r="M663" s="393" t="str">
        <f>IF(Input!AO659="", "", Input!AO659)</f>
        <v/>
      </c>
      <c r="N663" s="393" t="str">
        <f>IF(Input!AP659="", "", Input!AP659)</f>
        <v/>
      </c>
      <c r="O663" s="393" t="str">
        <f>IF(Input!AQ659="", "", Input!AQ659)</f>
        <v/>
      </c>
      <c r="P663" s="393" t="str">
        <f>IF(Input!AR659="", "", Input!AR659)</f>
        <v/>
      </c>
      <c r="Q663" s="393" t="str">
        <f>IF(Input!AS659="", "", Input!AS659)</f>
        <v/>
      </c>
      <c r="R663" s="393" t="str">
        <f>IF(Input!AT659="", "", Input!AT659)</f>
        <v/>
      </c>
      <c r="S663" s="393" t="str">
        <f>IF(Input!AU659="", "", Input!AU659)</f>
        <v/>
      </c>
      <c r="T663" s="708">
        <f t="shared" si="151"/>
        <v>0</v>
      </c>
      <c r="U663" s="708">
        <f t="shared" si="152"/>
        <v>0</v>
      </c>
      <c r="V663" s="708">
        <f t="shared" si="153"/>
        <v>0</v>
      </c>
      <c r="W663" s="708">
        <f t="shared" si="154"/>
        <v>0</v>
      </c>
      <c r="X663" s="708">
        <f t="shared" si="155"/>
        <v>0</v>
      </c>
      <c r="Y663" s="708">
        <f t="shared" si="156"/>
        <v>0</v>
      </c>
      <c r="Z663" s="708">
        <f t="shared" si="157"/>
        <v>0</v>
      </c>
      <c r="AA663" s="708">
        <f t="shared" si="158"/>
        <v>0</v>
      </c>
      <c r="AB663" s="708">
        <f t="shared" si="159"/>
        <v>0</v>
      </c>
      <c r="AC663" s="708">
        <f t="shared" si="160"/>
        <v>0</v>
      </c>
      <c r="AD663" s="708">
        <f t="shared" si="161"/>
        <v>0</v>
      </c>
      <c r="AE663" s="707">
        <f t="shared" si="162"/>
        <v>0</v>
      </c>
      <c r="AF663" s="708">
        <f>IF(H663="", 0, VLOOKUP($C663, 'Sch 10.1 Rate Design'!$B$9:$K$16, 4, FALSE))</f>
        <v>0</v>
      </c>
      <c r="AG663" s="708">
        <f>IF(I663="", 0, VLOOKUP($C663, 'Sch 10.1 Rate Design'!$B$9:$K$16, 4, FALSE))</f>
        <v>0</v>
      </c>
      <c r="AH663" s="708">
        <f>IF(J663="", 0, VLOOKUP($C663, 'Sch 10.1 Rate Design'!$B$9:$K$16, 4, FALSE))</f>
        <v>0</v>
      </c>
      <c r="AI663" s="708">
        <f>IF(K663="", 0, VLOOKUP($C663, 'Sch 10.1 Rate Design'!$B$9:$K$16, 4, FALSE))</f>
        <v>0</v>
      </c>
      <c r="AJ663" s="708">
        <f>IF(L663="", 0, VLOOKUP($C663, 'Sch 10.1 Rate Design'!$B$9:$K$16, 4, FALSE))</f>
        <v>0</v>
      </c>
      <c r="AK663" s="708">
        <f>IF(M663="", 0, VLOOKUP($C663, 'Sch 10.1 Rate Design'!$B$9:$K$16, 4, FALSE))</f>
        <v>0</v>
      </c>
      <c r="AL663" s="708">
        <f>IF(N663="", 0, VLOOKUP($C663, 'Sch 10.1 Rate Design'!$B$9:$K$16, 4, FALSE))</f>
        <v>0</v>
      </c>
      <c r="AM663" s="708">
        <f>IF(O663="", 0, VLOOKUP($C663, 'Sch 10.1 Rate Design'!$B$9:$K$16, 4, FALSE))</f>
        <v>0</v>
      </c>
      <c r="AN663" s="708">
        <f>IF(P663="", 0, VLOOKUP($C663, 'Sch 10.1 Rate Design'!$B$9:$K$16, 4, FALSE))</f>
        <v>0</v>
      </c>
      <c r="AO663" s="708">
        <f>IF(Q663="", 0, VLOOKUP($C663, 'Sch 10.1 Rate Design'!$B$9:$K$16, 4, FALSE))</f>
        <v>0</v>
      </c>
      <c r="AP663" s="708">
        <f>IF(R663="", 0, VLOOKUP($C663, 'Sch 10.1 Rate Design'!$B$9:$K$16, 4, FALSE))</f>
        <v>0</v>
      </c>
      <c r="AQ663" s="707">
        <f>IF(S663="", 0, VLOOKUP($C663, 'Sch 10.1 Rate Design'!$B$9:$K$16, 4, FALSE))</f>
        <v>0</v>
      </c>
      <c r="AR663" s="706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93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93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93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93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93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93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93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93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93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93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705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708">
        <f>IF(H663="", 0, AR663/'Sch 10.1 Rate Design'!$Z$24*VLOOKUP($C663, 'Sch 10.1 Rate Design'!$B$9:$K$16, 6, FALSE))</f>
        <v>0</v>
      </c>
      <c r="BE663" s="708">
        <f>IF(I663="", 0, AS663/'Sch 10.1 Rate Design'!$Z$24*VLOOKUP($C663, 'Sch 10.1 Rate Design'!$B$9:$K$16, 6, FALSE))</f>
        <v>0</v>
      </c>
      <c r="BF663" s="708">
        <f>IF(J663="", 0, AT663/'Sch 10.1 Rate Design'!$Z$24*VLOOKUP($C663, 'Sch 10.1 Rate Design'!$B$9:$K$16, 6, FALSE))</f>
        <v>0</v>
      </c>
      <c r="BG663" s="708">
        <f>IF(K663="", 0, AU663/'Sch 10.1 Rate Design'!$Z$24*VLOOKUP($C663, 'Sch 10.1 Rate Design'!$B$9:$K$16, 6, FALSE))</f>
        <v>0</v>
      </c>
      <c r="BH663" s="708">
        <f>IF(L663="", 0, AV663/'Sch 10.1 Rate Design'!$Z$24*VLOOKUP($C663, 'Sch 10.1 Rate Design'!$B$9:$K$16, 6, FALSE))</f>
        <v>0</v>
      </c>
      <c r="BI663" s="708">
        <f>IF(M663="", 0, AW663/'Sch 10.1 Rate Design'!$Z$24*VLOOKUP($C663, 'Sch 10.1 Rate Design'!$B$9:$K$16, 6, FALSE))</f>
        <v>0</v>
      </c>
      <c r="BJ663" s="708">
        <f>IF(N663="", 0, AX663/'Sch 10.1 Rate Design'!$Z$24*VLOOKUP($C663, 'Sch 10.1 Rate Design'!$B$9:$K$16, 6, FALSE))</f>
        <v>0</v>
      </c>
      <c r="BK663" s="708">
        <f>IF(O663="", 0, AY663/'Sch 10.1 Rate Design'!$Z$24*VLOOKUP($C663, 'Sch 10.1 Rate Design'!$B$9:$K$16, 6, FALSE))</f>
        <v>0</v>
      </c>
      <c r="BL663" s="708">
        <f>IF(P663="", 0, AZ663/'Sch 10.1 Rate Design'!$Z$24*VLOOKUP($C663, 'Sch 10.1 Rate Design'!$B$9:$K$16, 6, FALSE))</f>
        <v>0</v>
      </c>
      <c r="BM663" s="708">
        <f>IF(Q663="", 0, BA663/'Sch 10.1 Rate Design'!$Z$24*VLOOKUP($C663, 'Sch 10.1 Rate Design'!$B$9:$K$16, 6, FALSE))</f>
        <v>0</v>
      </c>
      <c r="BN663" s="708">
        <f>IF(R663="", 0, BB663/'Sch 10.1 Rate Design'!$Z$24*VLOOKUP($C663, 'Sch 10.1 Rate Design'!$B$9:$K$16, 6, FALSE))</f>
        <v>0</v>
      </c>
      <c r="BO663" s="707">
        <f>IF(S663="", 0, BC663/'Sch 10.1 Rate Design'!$Z$24*VLOOKUP($C663, 'Sch 10.1 Rate Design'!$B$9:$K$16, 6, FALSE))</f>
        <v>0</v>
      </c>
      <c r="BP663" s="393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93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93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93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93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93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93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93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93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93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93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705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708">
        <f>IF(H663="", 0, BP663/'Sch 10.1 Rate Design'!$Z$24*VLOOKUP($C663, 'Sch 10.1 Rate Design'!$B$9:$K$16, 8, FALSE))</f>
        <v>0</v>
      </c>
      <c r="CC663" s="708">
        <f>IF(I663="", 0, BQ663/'Sch 10.1 Rate Design'!$Z$24*VLOOKUP($C663, 'Sch 10.1 Rate Design'!$B$9:$K$16, 8, FALSE))</f>
        <v>0</v>
      </c>
      <c r="CD663" s="708">
        <f>IF(J663="", 0, BR663/'Sch 10.1 Rate Design'!$Z$24*VLOOKUP($C663, 'Sch 10.1 Rate Design'!$B$9:$K$16, 8, FALSE))</f>
        <v>0</v>
      </c>
      <c r="CE663" s="708">
        <f>IF(K663="", 0, BS663/'Sch 10.1 Rate Design'!$Z$24*VLOOKUP($C663, 'Sch 10.1 Rate Design'!$B$9:$K$16, 8, FALSE))</f>
        <v>0</v>
      </c>
      <c r="CF663" s="708">
        <f>IF(L663="", 0, BT663/'Sch 10.1 Rate Design'!$Z$24*VLOOKUP($C663, 'Sch 10.1 Rate Design'!$B$9:$K$16, 8, FALSE))</f>
        <v>0</v>
      </c>
      <c r="CG663" s="708">
        <f>IF(M663="", 0, BU663/'Sch 10.1 Rate Design'!$Z$24*VLOOKUP($C663, 'Sch 10.1 Rate Design'!$B$9:$K$16, 8, FALSE))</f>
        <v>0</v>
      </c>
      <c r="CH663" s="708">
        <f>IF(N663="", 0, BV663/'Sch 10.1 Rate Design'!$Z$24*VLOOKUP($C663, 'Sch 10.1 Rate Design'!$B$9:$K$16, 8, FALSE))</f>
        <v>0</v>
      </c>
      <c r="CI663" s="708">
        <f>IF(O663="", 0, BW663/'Sch 10.1 Rate Design'!$Z$24*VLOOKUP($C663, 'Sch 10.1 Rate Design'!$B$9:$K$16, 8, FALSE))</f>
        <v>0</v>
      </c>
      <c r="CJ663" s="708">
        <f>IF(P663="", 0, BX663/'Sch 10.1 Rate Design'!$Z$24*VLOOKUP($C663, 'Sch 10.1 Rate Design'!$B$9:$K$16, 8, FALSE))</f>
        <v>0</v>
      </c>
      <c r="CK663" s="708">
        <f>IF(Q663="", 0, BY663/'Sch 10.1 Rate Design'!$Z$24*VLOOKUP($C663, 'Sch 10.1 Rate Design'!$B$9:$K$16, 8, FALSE))</f>
        <v>0</v>
      </c>
      <c r="CL663" s="708">
        <f>IF(R663="", 0, BZ663/'Sch 10.1 Rate Design'!$Z$24*VLOOKUP($C663, 'Sch 10.1 Rate Design'!$B$9:$K$16, 8, FALSE))</f>
        <v>0</v>
      </c>
      <c r="CM663" s="707">
        <f>IF(S663="", 0, CA663/'Sch 10.1 Rate Design'!$Z$24*VLOOKUP($C663, 'Sch 10.1 Rate Design'!$B$9:$K$16, 8, FALSE))</f>
        <v>0</v>
      </c>
      <c r="CN663" s="393">
        <f>IF(H663="",0,IF(H663&gt;VLOOKUP($C663,'Sch 10.1 Rate Design'!$B$9:$K$16,9,FALSE),H663-VLOOKUP($C663,'Sch 10.1 Rate Design'!$B$9:$K$16,9,FALSE),0))</f>
        <v>0</v>
      </c>
      <c r="CO663" s="393">
        <f>IF(I663="",0,IF(I663&gt;VLOOKUP($C663,'Sch 10.1 Rate Design'!$B$9:$K$16,9,FALSE),I663-VLOOKUP($C663,'Sch 10.1 Rate Design'!$B$9:$K$16,9,FALSE),0))</f>
        <v>0</v>
      </c>
      <c r="CP663" s="393">
        <f>IF(J663="",0,IF(J663&gt;VLOOKUP($C663,'Sch 10.1 Rate Design'!$B$9:$K$16,9,FALSE),J663-VLOOKUP($C663,'Sch 10.1 Rate Design'!$B$9:$K$16,9,FALSE),0))</f>
        <v>0</v>
      </c>
      <c r="CQ663" s="393">
        <f>IF(K663="",0,IF(K663&gt;VLOOKUP($C663,'Sch 10.1 Rate Design'!$B$9:$K$16,9,FALSE),K663-VLOOKUP($C663,'Sch 10.1 Rate Design'!$B$9:$K$16,9,FALSE),0))</f>
        <v>0</v>
      </c>
      <c r="CR663" s="393">
        <f>IF(L663="",0,IF(L663&gt;VLOOKUP($C663,'Sch 10.1 Rate Design'!$B$9:$K$16,9,FALSE),L663-VLOOKUP($C663,'Sch 10.1 Rate Design'!$B$9:$K$16,9,FALSE),0))</f>
        <v>0</v>
      </c>
      <c r="CS663" s="393">
        <f>IF(M663="",0,IF(M663&gt;VLOOKUP($C663,'Sch 10.1 Rate Design'!$B$9:$K$16,9,FALSE),M663-VLOOKUP($C663,'Sch 10.1 Rate Design'!$B$9:$K$16,9,FALSE),0))</f>
        <v>0</v>
      </c>
      <c r="CT663" s="393">
        <f>IF(N663="",0,IF(N663&gt;VLOOKUP($C663,'Sch 10.1 Rate Design'!$B$9:$K$16,9,FALSE),N663-VLOOKUP($C663,'Sch 10.1 Rate Design'!$B$9:$K$16,9,FALSE),0))</f>
        <v>0</v>
      </c>
      <c r="CU663" s="393">
        <f>IF(O663="",0,IF(O663&gt;VLOOKUP($C663,'Sch 10.1 Rate Design'!$B$9:$K$16,9,FALSE),O663-VLOOKUP($C663,'Sch 10.1 Rate Design'!$B$9:$K$16,9,FALSE),0))</f>
        <v>0</v>
      </c>
      <c r="CV663" s="393">
        <f>IF(P663="",0,IF(P663&gt;VLOOKUP($C663,'Sch 10.1 Rate Design'!$B$9:$K$16,9,FALSE),P663-VLOOKUP($C663,'Sch 10.1 Rate Design'!$B$9:$K$16,9,FALSE),0))</f>
        <v>0</v>
      </c>
      <c r="CW663" s="393">
        <f>IF(Q663="",0,IF(Q663&gt;VLOOKUP($C663,'Sch 10.1 Rate Design'!$B$9:$K$16,9,FALSE),Q663-VLOOKUP($C663,'Sch 10.1 Rate Design'!$B$9:$K$16,9,FALSE),0))</f>
        <v>0</v>
      </c>
      <c r="CX663" s="393">
        <f>IF(R663="",0,IF(R663&gt;VLOOKUP($C663,'Sch 10.1 Rate Design'!$B$9:$K$16,9,FALSE),R663-VLOOKUP($C663,'Sch 10.1 Rate Design'!$B$9:$K$16,9,FALSE),0))</f>
        <v>0</v>
      </c>
      <c r="CY663" s="705">
        <f>IF(S663="",0,IF(S663&gt;VLOOKUP($C663,'Sch 10.1 Rate Design'!$B$9:$K$16,9,FALSE),S663-VLOOKUP($C663,'Sch 10.1 Rate Design'!$B$9:$K$16,9,FALSE),0))</f>
        <v>0</v>
      </c>
      <c r="CZ663" s="708">
        <f>IF(H663="", 0, CN663/'Sch 10.1 Rate Design'!$Z$24*VLOOKUP($C663, 'Sch 10.1 Rate Design'!$B$9:$K$16, 10, FALSE))</f>
        <v>0</v>
      </c>
      <c r="DA663" s="708">
        <f>IF(I663="", 0, CO663/'Sch 10.1 Rate Design'!$Z$24*VLOOKUP($C663, 'Sch 10.1 Rate Design'!$B$9:$K$16, 10, FALSE))</f>
        <v>0</v>
      </c>
      <c r="DB663" s="708">
        <f>IF(J663="", 0, CP663/'Sch 10.1 Rate Design'!$Z$24*VLOOKUP($C663, 'Sch 10.1 Rate Design'!$B$9:$K$16, 10, FALSE))</f>
        <v>0</v>
      </c>
      <c r="DC663" s="708">
        <f>IF(K663="", 0, CQ663/'Sch 10.1 Rate Design'!$Z$24*VLOOKUP($C663, 'Sch 10.1 Rate Design'!$B$9:$K$16, 10, FALSE))</f>
        <v>0</v>
      </c>
      <c r="DD663" s="708">
        <f>IF(L663="", 0, CR663/'Sch 10.1 Rate Design'!$Z$24*VLOOKUP($C663, 'Sch 10.1 Rate Design'!$B$9:$K$16, 10, FALSE))</f>
        <v>0</v>
      </c>
      <c r="DE663" s="708">
        <f>IF(M663="", 0, CS663/'Sch 10.1 Rate Design'!$Z$24*VLOOKUP($C663, 'Sch 10.1 Rate Design'!$B$9:$K$16, 10, FALSE))</f>
        <v>0</v>
      </c>
      <c r="DF663" s="708">
        <f>IF(N663="", 0, CT663/'Sch 10.1 Rate Design'!$Z$24*VLOOKUP($C663, 'Sch 10.1 Rate Design'!$B$9:$K$16, 10, FALSE))</f>
        <v>0</v>
      </c>
      <c r="DG663" s="708">
        <f>IF(O663="", 0, CU663/'Sch 10.1 Rate Design'!$Z$24*VLOOKUP($C663, 'Sch 10.1 Rate Design'!$B$9:$K$16, 10, FALSE))</f>
        <v>0</v>
      </c>
      <c r="DH663" s="708">
        <f>IF(P663="", 0, CV663/'Sch 10.1 Rate Design'!$Z$24*VLOOKUP($C663, 'Sch 10.1 Rate Design'!$B$9:$K$16, 10, FALSE))</f>
        <v>0</v>
      </c>
      <c r="DI663" s="708">
        <f>IF(Q663="", 0, CW663/'Sch 10.1 Rate Design'!$Z$24*VLOOKUP($C663, 'Sch 10.1 Rate Design'!$B$9:$K$16, 10, FALSE))</f>
        <v>0</v>
      </c>
      <c r="DJ663" s="708">
        <f>IF(R663="", 0, CX663/'Sch 10.1 Rate Design'!$Z$24*VLOOKUP($C663, 'Sch 10.1 Rate Design'!$B$9:$K$16, 10, FALSE))</f>
        <v>0</v>
      </c>
      <c r="DK663" s="707">
        <f>IF(S663="", 0, CY663/'Sch 10.1 Rate Design'!$Z$24*VLOOKUP($C663, 'Sch 10.1 Rate Design'!$B$9:$K$16, 10, FALSE))</f>
        <v>0</v>
      </c>
      <c r="DL663" s="706">
        <f>IF(H663="", 0, VLOOKUP($C663, 'Sch 10.1 Rate Design'!$B$9:$K$16, 3, FALSE))</f>
        <v>0</v>
      </c>
      <c r="DM663" s="393">
        <f>IF(I663="", 0, VLOOKUP($C663, 'Sch 10.1 Rate Design'!$B$9:$K$16, 3, FALSE))</f>
        <v>0</v>
      </c>
      <c r="DN663" s="393">
        <f>IF(J663="", 0, VLOOKUP($C663, 'Sch 10.1 Rate Design'!$B$9:$K$16, 3, FALSE))</f>
        <v>0</v>
      </c>
      <c r="DO663" s="393">
        <f>IF(K663="", 0, VLOOKUP($C663, 'Sch 10.1 Rate Design'!$B$9:$K$16, 3, FALSE))</f>
        <v>0</v>
      </c>
      <c r="DP663" s="393">
        <f>IF(L663="", 0, VLOOKUP($C663, 'Sch 10.1 Rate Design'!$B$9:$K$16, 3, FALSE))</f>
        <v>0</v>
      </c>
      <c r="DQ663" s="393">
        <f>IF(M663="", 0, VLOOKUP($C663, 'Sch 10.1 Rate Design'!$B$9:$K$16, 3, FALSE))</f>
        <v>0</v>
      </c>
      <c r="DR663" s="393">
        <f>IF(N663="", 0, VLOOKUP($C663, 'Sch 10.1 Rate Design'!$B$9:$K$16, 3, FALSE))</f>
        <v>0</v>
      </c>
      <c r="DS663" s="393">
        <f>IF(O663="", 0, VLOOKUP($C663, 'Sch 10.1 Rate Design'!$B$9:$K$16, 3, FALSE))</f>
        <v>0</v>
      </c>
      <c r="DT663" s="393">
        <f>IF(P663="", 0, VLOOKUP($C663, 'Sch 10.1 Rate Design'!$B$9:$K$16, 3, FALSE))</f>
        <v>0</v>
      </c>
      <c r="DU663" s="393">
        <f>IF(Q663="", 0, VLOOKUP($C663, 'Sch 10.1 Rate Design'!$B$9:$K$16, 3, FALSE))</f>
        <v>0</v>
      </c>
      <c r="DV663" s="393">
        <f>IF(R663="", 0, VLOOKUP($C663, 'Sch 10.1 Rate Design'!$B$9:$K$16, 3, FALSE))</f>
        <v>0</v>
      </c>
      <c r="DW663" s="705">
        <f>IF(S663="", 0, VLOOKUP($C663, 'Sch 10.1 Rate Design'!$B$9:$K$16, 3, FALSE))</f>
        <v>0</v>
      </c>
      <c r="DX663" s="393"/>
      <c r="DY663" s="393"/>
      <c r="DZ663" s="393"/>
      <c r="EA663" s="393"/>
      <c r="EB663" s="393"/>
      <c r="EC663" s="393"/>
      <c r="ED663" s="393"/>
      <c r="EE663" s="393"/>
      <c r="EF663" s="393"/>
      <c r="EG663" s="393"/>
      <c r="EH663" s="393"/>
      <c r="EI663" s="393"/>
      <c r="EJ663" s="393"/>
    </row>
    <row r="664" spans="1:140">
      <c r="A664" s="393">
        <f>Input!AH660</f>
        <v>0</v>
      </c>
      <c r="B664" s="393">
        <v>654</v>
      </c>
      <c r="C664" s="690">
        <f>Input!AI660</f>
        <v>0.625</v>
      </c>
      <c r="D664" s="709">
        <f t="shared" si="163"/>
        <v>0</v>
      </c>
      <c r="E664" s="709">
        <f>IF('Sch 10.1 Rate Design'!$AB$24="Monthly", AVERAGE(T664,U664,V664,W664,X664,Y664,Z664,AA664,AB664,AC664,AD664,AE664), AVERAGE(T664,V664,X664,Z664,AB664,AD664))</f>
        <v>0</v>
      </c>
      <c r="F664" s="393">
        <f t="shared" si="150"/>
        <v>0</v>
      </c>
      <c r="G664" s="705" t="e">
        <f>IF('Sch 10.1 Rate Design'!$AB$24="Monthly", AVERAGE(H664,I664,J664,K664,L664,M664,N664,O664,P664,Q664,R664,S664), AVERAGE(H664,J664,L664,N664,P664,R664))</f>
        <v>#DIV/0!</v>
      </c>
      <c r="H664" s="393" t="str">
        <f>IF(Input!AJ660="", "", Input!AJ660)</f>
        <v/>
      </c>
      <c r="I664" s="393" t="str">
        <f>IF(Input!AK660="", "", Input!AK660)</f>
        <v/>
      </c>
      <c r="J664" s="393" t="str">
        <f>IF(Input!AL660="", "", Input!AL660)</f>
        <v/>
      </c>
      <c r="K664" s="393" t="str">
        <f>IF(Input!AM660="", "", Input!AM660)</f>
        <v/>
      </c>
      <c r="L664" s="393" t="str">
        <f>IF(Input!AN660="", "", Input!AN660)</f>
        <v/>
      </c>
      <c r="M664" s="393" t="str">
        <f>IF(Input!AO660="", "", Input!AO660)</f>
        <v/>
      </c>
      <c r="N664" s="393" t="str">
        <f>IF(Input!AP660="", "", Input!AP660)</f>
        <v/>
      </c>
      <c r="O664" s="393" t="str">
        <f>IF(Input!AQ660="", "", Input!AQ660)</f>
        <v/>
      </c>
      <c r="P664" s="393" t="str">
        <f>IF(Input!AR660="", "", Input!AR660)</f>
        <v/>
      </c>
      <c r="Q664" s="393" t="str">
        <f>IF(Input!AS660="", "", Input!AS660)</f>
        <v/>
      </c>
      <c r="R664" s="393" t="str">
        <f>IF(Input!AT660="", "", Input!AT660)</f>
        <v/>
      </c>
      <c r="S664" s="393" t="str">
        <f>IF(Input!AU660="", "", Input!AU660)</f>
        <v/>
      </c>
      <c r="T664" s="708">
        <f t="shared" si="151"/>
        <v>0</v>
      </c>
      <c r="U664" s="708">
        <f t="shared" si="152"/>
        <v>0</v>
      </c>
      <c r="V664" s="708">
        <f t="shared" si="153"/>
        <v>0</v>
      </c>
      <c r="W664" s="708">
        <f t="shared" si="154"/>
        <v>0</v>
      </c>
      <c r="X664" s="708">
        <f t="shared" si="155"/>
        <v>0</v>
      </c>
      <c r="Y664" s="708">
        <f t="shared" si="156"/>
        <v>0</v>
      </c>
      <c r="Z664" s="708">
        <f t="shared" si="157"/>
        <v>0</v>
      </c>
      <c r="AA664" s="708">
        <f t="shared" si="158"/>
        <v>0</v>
      </c>
      <c r="AB664" s="708">
        <f t="shared" si="159"/>
        <v>0</v>
      </c>
      <c r="AC664" s="708">
        <f t="shared" si="160"/>
        <v>0</v>
      </c>
      <c r="AD664" s="708">
        <f t="shared" si="161"/>
        <v>0</v>
      </c>
      <c r="AE664" s="707">
        <f t="shared" si="162"/>
        <v>0</v>
      </c>
      <c r="AF664" s="708">
        <f>IF(H664="", 0, VLOOKUP($C664, 'Sch 10.1 Rate Design'!$B$9:$K$16, 4, FALSE))</f>
        <v>0</v>
      </c>
      <c r="AG664" s="708">
        <f>IF(I664="", 0, VLOOKUP($C664, 'Sch 10.1 Rate Design'!$B$9:$K$16, 4, FALSE))</f>
        <v>0</v>
      </c>
      <c r="AH664" s="708">
        <f>IF(J664="", 0, VLOOKUP($C664, 'Sch 10.1 Rate Design'!$B$9:$K$16, 4, FALSE))</f>
        <v>0</v>
      </c>
      <c r="AI664" s="708">
        <f>IF(K664="", 0, VLOOKUP($C664, 'Sch 10.1 Rate Design'!$B$9:$K$16, 4, FALSE))</f>
        <v>0</v>
      </c>
      <c r="AJ664" s="708">
        <f>IF(L664="", 0, VLOOKUP($C664, 'Sch 10.1 Rate Design'!$B$9:$K$16, 4, FALSE))</f>
        <v>0</v>
      </c>
      <c r="AK664" s="708">
        <f>IF(M664="", 0, VLOOKUP($C664, 'Sch 10.1 Rate Design'!$B$9:$K$16, 4, FALSE))</f>
        <v>0</v>
      </c>
      <c r="AL664" s="708">
        <f>IF(N664="", 0, VLOOKUP($C664, 'Sch 10.1 Rate Design'!$B$9:$K$16, 4, FALSE))</f>
        <v>0</v>
      </c>
      <c r="AM664" s="708">
        <f>IF(O664="", 0, VLOOKUP($C664, 'Sch 10.1 Rate Design'!$B$9:$K$16, 4, FALSE))</f>
        <v>0</v>
      </c>
      <c r="AN664" s="708">
        <f>IF(P664="", 0, VLOOKUP($C664, 'Sch 10.1 Rate Design'!$B$9:$K$16, 4, FALSE))</f>
        <v>0</v>
      </c>
      <c r="AO664" s="708">
        <f>IF(Q664="", 0, VLOOKUP($C664, 'Sch 10.1 Rate Design'!$B$9:$K$16, 4, FALSE))</f>
        <v>0</v>
      </c>
      <c r="AP664" s="708">
        <f>IF(R664="", 0, VLOOKUP($C664, 'Sch 10.1 Rate Design'!$B$9:$K$16, 4, FALSE))</f>
        <v>0</v>
      </c>
      <c r="AQ664" s="707">
        <f>IF(S664="", 0, VLOOKUP($C664, 'Sch 10.1 Rate Design'!$B$9:$K$16, 4, FALSE))</f>
        <v>0</v>
      </c>
      <c r="AR664" s="706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93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93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93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93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93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93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93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93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93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93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705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708">
        <f>IF(H664="", 0, AR664/'Sch 10.1 Rate Design'!$Z$24*VLOOKUP($C664, 'Sch 10.1 Rate Design'!$B$9:$K$16, 6, FALSE))</f>
        <v>0</v>
      </c>
      <c r="BE664" s="708">
        <f>IF(I664="", 0, AS664/'Sch 10.1 Rate Design'!$Z$24*VLOOKUP($C664, 'Sch 10.1 Rate Design'!$B$9:$K$16, 6, FALSE))</f>
        <v>0</v>
      </c>
      <c r="BF664" s="708">
        <f>IF(J664="", 0, AT664/'Sch 10.1 Rate Design'!$Z$24*VLOOKUP($C664, 'Sch 10.1 Rate Design'!$B$9:$K$16, 6, FALSE))</f>
        <v>0</v>
      </c>
      <c r="BG664" s="708">
        <f>IF(K664="", 0, AU664/'Sch 10.1 Rate Design'!$Z$24*VLOOKUP($C664, 'Sch 10.1 Rate Design'!$B$9:$K$16, 6, FALSE))</f>
        <v>0</v>
      </c>
      <c r="BH664" s="708">
        <f>IF(L664="", 0, AV664/'Sch 10.1 Rate Design'!$Z$24*VLOOKUP($C664, 'Sch 10.1 Rate Design'!$B$9:$K$16, 6, FALSE))</f>
        <v>0</v>
      </c>
      <c r="BI664" s="708">
        <f>IF(M664="", 0, AW664/'Sch 10.1 Rate Design'!$Z$24*VLOOKUP($C664, 'Sch 10.1 Rate Design'!$B$9:$K$16, 6, FALSE))</f>
        <v>0</v>
      </c>
      <c r="BJ664" s="708">
        <f>IF(N664="", 0, AX664/'Sch 10.1 Rate Design'!$Z$24*VLOOKUP($C664, 'Sch 10.1 Rate Design'!$B$9:$K$16, 6, FALSE))</f>
        <v>0</v>
      </c>
      <c r="BK664" s="708">
        <f>IF(O664="", 0, AY664/'Sch 10.1 Rate Design'!$Z$24*VLOOKUP($C664, 'Sch 10.1 Rate Design'!$B$9:$K$16, 6, FALSE))</f>
        <v>0</v>
      </c>
      <c r="BL664" s="708">
        <f>IF(P664="", 0, AZ664/'Sch 10.1 Rate Design'!$Z$24*VLOOKUP($C664, 'Sch 10.1 Rate Design'!$B$9:$K$16, 6, FALSE))</f>
        <v>0</v>
      </c>
      <c r="BM664" s="708">
        <f>IF(Q664="", 0, BA664/'Sch 10.1 Rate Design'!$Z$24*VLOOKUP($C664, 'Sch 10.1 Rate Design'!$B$9:$K$16, 6, FALSE))</f>
        <v>0</v>
      </c>
      <c r="BN664" s="708">
        <f>IF(R664="", 0, BB664/'Sch 10.1 Rate Design'!$Z$24*VLOOKUP($C664, 'Sch 10.1 Rate Design'!$B$9:$K$16, 6, FALSE))</f>
        <v>0</v>
      </c>
      <c r="BO664" s="707">
        <f>IF(S664="", 0, BC664/'Sch 10.1 Rate Design'!$Z$24*VLOOKUP($C664, 'Sch 10.1 Rate Design'!$B$9:$K$16, 6, FALSE))</f>
        <v>0</v>
      </c>
      <c r="BP664" s="393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93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93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93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93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93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93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93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93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93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93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705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708">
        <f>IF(H664="", 0, BP664/'Sch 10.1 Rate Design'!$Z$24*VLOOKUP($C664, 'Sch 10.1 Rate Design'!$B$9:$K$16, 8, FALSE))</f>
        <v>0</v>
      </c>
      <c r="CC664" s="708">
        <f>IF(I664="", 0, BQ664/'Sch 10.1 Rate Design'!$Z$24*VLOOKUP($C664, 'Sch 10.1 Rate Design'!$B$9:$K$16, 8, FALSE))</f>
        <v>0</v>
      </c>
      <c r="CD664" s="708">
        <f>IF(J664="", 0, BR664/'Sch 10.1 Rate Design'!$Z$24*VLOOKUP($C664, 'Sch 10.1 Rate Design'!$B$9:$K$16, 8, FALSE))</f>
        <v>0</v>
      </c>
      <c r="CE664" s="708">
        <f>IF(K664="", 0, BS664/'Sch 10.1 Rate Design'!$Z$24*VLOOKUP($C664, 'Sch 10.1 Rate Design'!$B$9:$K$16, 8, FALSE))</f>
        <v>0</v>
      </c>
      <c r="CF664" s="708">
        <f>IF(L664="", 0, BT664/'Sch 10.1 Rate Design'!$Z$24*VLOOKUP($C664, 'Sch 10.1 Rate Design'!$B$9:$K$16, 8, FALSE))</f>
        <v>0</v>
      </c>
      <c r="CG664" s="708">
        <f>IF(M664="", 0, BU664/'Sch 10.1 Rate Design'!$Z$24*VLOOKUP($C664, 'Sch 10.1 Rate Design'!$B$9:$K$16, 8, FALSE))</f>
        <v>0</v>
      </c>
      <c r="CH664" s="708">
        <f>IF(N664="", 0, BV664/'Sch 10.1 Rate Design'!$Z$24*VLOOKUP($C664, 'Sch 10.1 Rate Design'!$B$9:$K$16, 8, FALSE))</f>
        <v>0</v>
      </c>
      <c r="CI664" s="708">
        <f>IF(O664="", 0, BW664/'Sch 10.1 Rate Design'!$Z$24*VLOOKUP($C664, 'Sch 10.1 Rate Design'!$B$9:$K$16, 8, FALSE))</f>
        <v>0</v>
      </c>
      <c r="CJ664" s="708">
        <f>IF(P664="", 0, BX664/'Sch 10.1 Rate Design'!$Z$24*VLOOKUP($C664, 'Sch 10.1 Rate Design'!$B$9:$K$16, 8, FALSE))</f>
        <v>0</v>
      </c>
      <c r="CK664" s="708">
        <f>IF(Q664="", 0, BY664/'Sch 10.1 Rate Design'!$Z$24*VLOOKUP($C664, 'Sch 10.1 Rate Design'!$B$9:$K$16, 8, FALSE))</f>
        <v>0</v>
      </c>
      <c r="CL664" s="708">
        <f>IF(R664="", 0, BZ664/'Sch 10.1 Rate Design'!$Z$24*VLOOKUP($C664, 'Sch 10.1 Rate Design'!$B$9:$K$16, 8, FALSE))</f>
        <v>0</v>
      </c>
      <c r="CM664" s="707">
        <f>IF(S664="", 0, CA664/'Sch 10.1 Rate Design'!$Z$24*VLOOKUP($C664, 'Sch 10.1 Rate Design'!$B$9:$K$16, 8, FALSE))</f>
        <v>0</v>
      </c>
      <c r="CN664" s="393">
        <f>IF(H664="",0,IF(H664&gt;VLOOKUP($C664,'Sch 10.1 Rate Design'!$B$9:$K$16,9,FALSE),H664-VLOOKUP($C664,'Sch 10.1 Rate Design'!$B$9:$K$16,9,FALSE),0))</f>
        <v>0</v>
      </c>
      <c r="CO664" s="393">
        <f>IF(I664="",0,IF(I664&gt;VLOOKUP($C664,'Sch 10.1 Rate Design'!$B$9:$K$16,9,FALSE),I664-VLOOKUP($C664,'Sch 10.1 Rate Design'!$B$9:$K$16,9,FALSE),0))</f>
        <v>0</v>
      </c>
      <c r="CP664" s="393">
        <f>IF(J664="",0,IF(J664&gt;VLOOKUP($C664,'Sch 10.1 Rate Design'!$B$9:$K$16,9,FALSE),J664-VLOOKUP($C664,'Sch 10.1 Rate Design'!$B$9:$K$16,9,FALSE),0))</f>
        <v>0</v>
      </c>
      <c r="CQ664" s="393">
        <f>IF(K664="",0,IF(K664&gt;VLOOKUP($C664,'Sch 10.1 Rate Design'!$B$9:$K$16,9,FALSE),K664-VLOOKUP($C664,'Sch 10.1 Rate Design'!$B$9:$K$16,9,FALSE),0))</f>
        <v>0</v>
      </c>
      <c r="CR664" s="393">
        <f>IF(L664="",0,IF(L664&gt;VLOOKUP($C664,'Sch 10.1 Rate Design'!$B$9:$K$16,9,FALSE),L664-VLOOKUP($C664,'Sch 10.1 Rate Design'!$B$9:$K$16,9,FALSE),0))</f>
        <v>0</v>
      </c>
      <c r="CS664" s="393">
        <f>IF(M664="",0,IF(M664&gt;VLOOKUP($C664,'Sch 10.1 Rate Design'!$B$9:$K$16,9,FALSE),M664-VLOOKUP($C664,'Sch 10.1 Rate Design'!$B$9:$K$16,9,FALSE),0))</f>
        <v>0</v>
      </c>
      <c r="CT664" s="393">
        <f>IF(N664="",0,IF(N664&gt;VLOOKUP($C664,'Sch 10.1 Rate Design'!$B$9:$K$16,9,FALSE),N664-VLOOKUP($C664,'Sch 10.1 Rate Design'!$B$9:$K$16,9,FALSE),0))</f>
        <v>0</v>
      </c>
      <c r="CU664" s="393">
        <f>IF(O664="",0,IF(O664&gt;VLOOKUP($C664,'Sch 10.1 Rate Design'!$B$9:$K$16,9,FALSE),O664-VLOOKUP($C664,'Sch 10.1 Rate Design'!$B$9:$K$16,9,FALSE),0))</f>
        <v>0</v>
      </c>
      <c r="CV664" s="393">
        <f>IF(P664="",0,IF(P664&gt;VLOOKUP($C664,'Sch 10.1 Rate Design'!$B$9:$K$16,9,FALSE),P664-VLOOKUP($C664,'Sch 10.1 Rate Design'!$B$9:$K$16,9,FALSE),0))</f>
        <v>0</v>
      </c>
      <c r="CW664" s="393">
        <f>IF(Q664="",0,IF(Q664&gt;VLOOKUP($C664,'Sch 10.1 Rate Design'!$B$9:$K$16,9,FALSE),Q664-VLOOKUP($C664,'Sch 10.1 Rate Design'!$B$9:$K$16,9,FALSE),0))</f>
        <v>0</v>
      </c>
      <c r="CX664" s="393">
        <f>IF(R664="",0,IF(R664&gt;VLOOKUP($C664,'Sch 10.1 Rate Design'!$B$9:$K$16,9,FALSE),R664-VLOOKUP($C664,'Sch 10.1 Rate Design'!$B$9:$K$16,9,FALSE),0))</f>
        <v>0</v>
      </c>
      <c r="CY664" s="705">
        <f>IF(S664="",0,IF(S664&gt;VLOOKUP($C664,'Sch 10.1 Rate Design'!$B$9:$K$16,9,FALSE),S664-VLOOKUP($C664,'Sch 10.1 Rate Design'!$B$9:$K$16,9,FALSE),0))</f>
        <v>0</v>
      </c>
      <c r="CZ664" s="708">
        <f>IF(H664="", 0, CN664/'Sch 10.1 Rate Design'!$Z$24*VLOOKUP($C664, 'Sch 10.1 Rate Design'!$B$9:$K$16, 10, FALSE))</f>
        <v>0</v>
      </c>
      <c r="DA664" s="708">
        <f>IF(I664="", 0, CO664/'Sch 10.1 Rate Design'!$Z$24*VLOOKUP($C664, 'Sch 10.1 Rate Design'!$B$9:$K$16, 10, FALSE))</f>
        <v>0</v>
      </c>
      <c r="DB664" s="708">
        <f>IF(J664="", 0, CP664/'Sch 10.1 Rate Design'!$Z$24*VLOOKUP($C664, 'Sch 10.1 Rate Design'!$B$9:$K$16, 10, FALSE))</f>
        <v>0</v>
      </c>
      <c r="DC664" s="708">
        <f>IF(K664="", 0, CQ664/'Sch 10.1 Rate Design'!$Z$24*VLOOKUP($C664, 'Sch 10.1 Rate Design'!$B$9:$K$16, 10, FALSE))</f>
        <v>0</v>
      </c>
      <c r="DD664" s="708">
        <f>IF(L664="", 0, CR664/'Sch 10.1 Rate Design'!$Z$24*VLOOKUP($C664, 'Sch 10.1 Rate Design'!$B$9:$K$16, 10, FALSE))</f>
        <v>0</v>
      </c>
      <c r="DE664" s="708">
        <f>IF(M664="", 0, CS664/'Sch 10.1 Rate Design'!$Z$24*VLOOKUP($C664, 'Sch 10.1 Rate Design'!$B$9:$K$16, 10, FALSE))</f>
        <v>0</v>
      </c>
      <c r="DF664" s="708">
        <f>IF(N664="", 0, CT664/'Sch 10.1 Rate Design'!$Z$24*VLOOKUP($C664, 'Sch 10.1 Rate Design'!$B$9:$K$16, 10, FALSE))</f>
        <v>0</v>
      </c>
      <c r="DG664" s="708">
        <f>IF(O664="", 0, CU664/'Sch 10.1 Rate Design'!$Z$24*VLOOKUP($C664, 'Sch 10.1 Rate Design'!$B$9:$K$16, 10, FALSE))</f>
        <v>0</v>
      </c>
      <c r="DH664" s="708">
        <f>IF(P664="", 0, CV664/'Sch 10.1 Rate Design'!$Z$24*VLOOKUP($C664, 'Sch 10.1 Rate Design'!$B$9:$K$16, 10, FALSE))</f>
        <v>0</v>
      </c>
      <c r="DI664" s="708">
        <f>IF(Q664="", 0, CW664/'Sch 10.1 Rate Design'!$Z$24*VLOOKUP($C664, 'Sch 10.1 Rate Design'!$B$9:$K$16, 10, FALSE))</f>
        <v>0</v>
      </c>
      <c r="DJ664" s="708">
        <f>IF(R664="", 0, CX664/'Sch 10.1 Rate Design'!$Z$24*VLOOKUP($C664, 'Sch 10.1 Rate Design'!$B$9:$K$16, 10, FALSE))</f>
        <v>0</v>
      </c>
      <c r="DK664" s="707">
        <f>IF(S664="", 0, CY664/'Sch 10.1 Rate Design'!$Z$24*VLOOKUP($C664, 'Sch 10.1 Rate Design'!$B$9:$K$16, 10, FALSE))</f>
        <v>0</v>
      </c>
      <c r="DL664" s="706">
        <f>IF(H664="", 0, VLOOKUP($C664, 'Sch 10.1 Rate Design'!$B$9:$K$16, 3, FALSE))</f>
        <v>0</v>
      </c>
      <c r="DM664" s="393">
        <f>IF(I664="", 0, VLOOKUP($C664, 'Sch 10.1 Rate Design'!$B$9:$K$16, 3, FALSE))</f>
        <v>0</v>
      </c>
      <c r="DN664" s="393">
        <f>IF(J664="", 0, VLOOKUP($C664, 'Sch 10.1 Rate Design'!$B$9:$K$16, 3, FALSE))</f>
        <v>0</v>
      </c>
      <c r="DO664" s="393">
        <f>IF(K664="", 0, VLOOKUP($C664, 'Sch 10.1 Rate Design'!$B$9:$K$16, 3, FALSE))</f>
        <v>0</v>
      </c>
      <c r="DP664" s="393">
        <f>IF(L664="", 0, VLOOKUP($C664, 'Sch 10.1 Rate Design'!$B$9:$K$16, 3, FALSE))</f>
        <v>0</v>
      </c>
      <c r="DQ664" s="393">
        <f>IF(M664="", 0, VLOOKUP($C664, 'Sch 10.1 Rate Design'!$B$9:$K$16, 3, FALSE))</f>
        <v>0</v>
      </c>
      <c r="DR664" s="393">
        <f>IF(N664="", 0, VLOOKUP($C664, 'Sch 10.1 Rate Design'!$B$9:$K$16, 3, FALSE))</f>
        <v>0</v>
      </c>
      <c r="DS664" s="393">
        <f>IF(O664="", 0, VLOOKUP($C664, 'Sch 10.1 Rate Design'!$B$9:$K$16, 3, FALSE))</f>
        <v>0</v>
      </c>
      <c r="DT664" s="393">
        <f>IF(P664="", 0, VLOOKUP($C664, 'Sch 10.1 Rate Design'!$B$9:$K$16, 3, FALSE))</f>
        <v>0</v>
      </c>
      <c r="DU664" s="393">
        <f>IF(Q664="", 0, VLOOKUP($C664, 'Sch 10.1 Rate Design'!$B$9:$K$16, 3, FALSE))</f>
        <v>0</v>
      </c>
      <c r="DV664" s="393">
        <f>IF(R664="", 0, VLOOKUP($C664, 'Sch 10.1 Rate Design'!$B$9:$K$16, 3, FALSE))</f>
        <v>0</v>
      </c>
      <c r="DW664" s="705">
        <f>IF(S664="", 0, VLOOKUP($C664, 'Sch 10.1 Rate Design'!$B$9:$K$16, 3, FALSE))</f>
        <v>0</v>
      </c>
      <c r="DX664" s="393"/>
      <c r="DY664" s="393"/>
      <c r="DZ664" s="393"/>
      <c r="EA664" s="393"/>
      <c r="EB664" s="393"/>
      <c r="EC664" s="393"/>
      <c r="ED664" s="393"/>
      <c r="EE664" s="393"/>
      <c r="EF664" s="393"/>
      <c r="EG664" s="393"/>
      <c r="EH664" s="393"/>
      <c r="EI664" s="393"/>
      <c r="EJ664" s="393"/>
    </row>
    <row r="665" spans="1:140">
      <c r="A665" s="393">
        <f>Input!AH661</f>
        <v>0</v>
      </c>
      <c r="B665" s="393">
        <v>655</v>
      </c>
      <c r="C665" s="690">
        <f>Input!AI661</f>
        <v>0.625</v>
      </c>
      <c r="D665" s="709">
        <f t="shared" si="163"/>
        <v>0</v>
      </c>
      <c r="E665" s="709">
        <f>IF('Sch 10.1 Rate Design'!$AB$24="Monthly", AVERAGE(T665,U665,V665,W665,X665,Y665,Z665,AA665,AB665,AC665,AD665,AE665), AVERAGE(T665,V665,X665,Z665,AB665,AD665))</f>
        <v>0</v>
      </c>
      <c r="F665" s="393">
        <f t="shared" si="150"/>
        <v>0</v>
      </c>
      <c r="G665" s="705" t="e">
        <f>IF('Sch 10.1 Rate Design'!$AB$24="Monthly", AVERAGE(H665,I665,J665,K665,L665,M665,N665,O665,P665,Q665,R665,S665), AVERAGE(H665,J665,L665,N665,P665,R665))</f>
        <v>#DIV/0!</v>
      </c>
      <c r="H665" s="393" t="str">
        <f>IF(Input!AJ661="", "", Input!AJ661)</f>
        <v/>
      </c>
      <c r="I665" s="393" t="str">
        <f>IF(Input!AK661="", "", Input!AK661)</f>
        <v/>
      </c>
      <c r="J665" s="393" t="str">
        <f>IF(Input!AL661="", "", Input!AL661)</f>
        <v/>
      </c>
      <c r="K665" s="393" t="str">
        <f>IF(Input!AM661="", "", Input!AM661)</f>
        <v/>
      </c>
      <c r="L665" s="393" t="str">
        <f>IF(Input!AN661="", "", Input!AN661)</f>
        <v/>
      </c>
      <c r="M665" s="393" t="str">
        <f>IF(Input!AO661="", "", Input!AO661)</f>
        <v/>
      </c>
      <c r="N665" s="393" t="str">
        <f>IF(Input!AP661="", "", Input!AP661)</f>
        <v/>
      </c>
      <c r="O665" s="393" t="str">
        <f>IF(Input!AQ661="", "", Input!AQ661)</f>
        <v/>
      </c>
      <c r="P665" s="393" t="str">
        <f>IF(Input!AR661="", "", Input!AR661)</f>
        <v/>
      </c>
      <c r="Q665" s="393" t="str">
        <f>IF(Input!AS661="", "", Input!AS661)</f>
        <v/>
      </c>
      <c r="R665" s="393" t="str">
        <f>IF(Input!AT661="", "", Input!AT661)</f>
        <v/>
      </c>
      <c r="S665" s="393" t="str">
        <f>IF(Input!AU661="", "", Input!AU661)</f>
        <v/>
      </c>
      <c r="T665" s="708">
        <f t="shared" si="151"/>
        <v>0</v>
      </c>
      <c r="U665" s="708">
        <f t="shared" si="152"/>
        <v>0</v>
      </c>
      <c r="V665" s="708">
        <f t="shared" si="153"/>
        <v>0</v>
      </c>
      <c r="W665" s="708">
        <f t="shared" si="154"/>
        <v>0</v>
      </c>
      <c r="X665" s="708">
        <f t="shared" si="155"/>
        <v>0</v>
      </c>
      <c r="Y665" s="708">
        <f t="shared" si="156"/>
        <v>0</v>
      </c>
      <c r="Z665" s="708">
        <f t="shared" si="157"/>
        <v>0</v>
      </c>
      <c r="AA665" s="708">
        <f t="shared" si="158"/>
        <v>0</v>
      </c>
      <c r="AB665" s="708">
        <f t="shared" si="159"/>
        <v>0</v>
      </c>
      <c r="AC665" s="708">
        <f t="shared" si="160"/>
        <v>0</v>
      </c>
      <c r="AD665" s="708">
        <f t="shared" si="161"/>
        <v>0</v>
      </c>
      <c r="AE665" s="707">
        <f t="shared" si="162"/>
        <v>0</v>
      </c>
      <c r="AF665" s="708">
        <f>IF(H665="", 0, VLOOKUP($C665, 'Sch 10.1 Rate Design'!$B$9:$K$16, 4, FALSE))</f>
        <v>0</v>
      </c>
      <c r="AG665" s="708">
        <f>IF(I665="", 0, VLOOKUP($C665, 'Sch 10.1 Rate Design'!$B$9:$K$16, 4, FALSE))</f>
        <v>0</v>
      </c>
      <c r="AH665" s="708">
        <f>IF(J665="", 0, VLOOKUP($C665, 'Sch 10.1 Rate Design'!$B$9:$K$16, 4, FALSE))</f>
        <v>0</v>
      </c>
      <c r="AI665" s="708">
        <f>IF(K665="", 0, VLOOKUP($C665, 'Sch 10.1 Rate Design'!$B$9:$K$16, 4, FALSE))</f>
        <v>0</v>
      </c>
      <c r="AJ665" s="708">
        <f>IF(L665="", 0, VLOOKUP($C665, 'Sch 10.1 Rate Design'!$B$9:$K$16, 4, FALSE))</f>
        <v>0</v>
      </c>
      <c r="AK665" s="708">
        <f>IF(M665="", 0, VLOOKUP($C665, 'Sch 10.1 Rate Design'!$B$9:$K$16, 4, FALSE))</f>
        <v>0</v>
      </c>
      <c r="AL665" s="708">
        <f>IF(N665="", 0, VLOOKUP($C665, 'Sch 10.1 Rate Design'!$B$9:$K$16, 4, FALSE))</f>
        <v>0</v>
      </c>
      <c r="AM665" s="708">
        <f>IF(O665="", 0, VLOOKUP($C665, 'Sch 10.1 Rate Design'!$B$9:$K$16, 4, FALSE))</f>
        <v>0</v>
      </c>
      <c r="AN665" s="708">
        <f>IF(P665="", 0, VLOOKUP($C665, 'Sch 10.1 Rate Design'!$B$9:$K$16, 4, FALSE))</f>
        <v>0</v>
      </c>
      <c r="AO665" s="708">
        <f>IF(Q665="", 0, VLOOKUP($C665, 'Sch 10.1 Rate Design'!$B$9:$K$16, 4, FALSE))</f>
        <v>0</v>
      </c>
      <c r="AP665" s="708">
        <f>IF(R665="", 0, VLOOKUP($C665, 'Sch 10.1 Rate Design'!$B$9:$K$16, 4, FALSE))</f>
        <v>0</v>
      </c>
      <c r="AQ665" s="707">
        <f>IF(S665="", 0, VLOOKUP($C665, 'Sch 10.1 Rate Design'!$B$9:$K$16, 4, FALSE))</f>
        <v>0</v>
      </c>
      <c r="AR665" s="706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93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93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93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93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93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93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93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93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93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93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705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708">
        <f>IF(H665="", 0, AR665/'Sch 10.1 Rate Design'!$Z$24*VLOOKUP($C665, 'Sch 10.1 Rate Design'!$B$9:$K$16, 6, FALSE))</f>
        <v>0</v>
      </c>
      <c r="BE665" s="708">
        <f>IF(I665="", 0, AS665/'Sch 10.1 Rate Design'!$Z$24*VLOOKUP($C665, 'Sch 10.1 Rate Design'!$B$9:$K$16, 6, FALSE))</f>
        <v>0</v>
      </c>
      <c r="BF665" s="708">
        <f>IF(J665="", 0, AT665/'Sch 10.1 Rate Design'!$Z$24*VLOOKUP($C665, 'Sch 10.1 Rate Design'!$B$9:$K$16, 6, FALSE))</f>
        <v>0</v>
      </c>
      <c r="BG665" s="708">
        <f>IF(K665="", 0, AU665/'Sch 10.1 Rate Design'!$Z$24*VLOOKUP($C665, 'Sch 10.1 Rate Design'!$B$9:$K$16, 6, FALSE))</f>
        <v>0</v>
      </c>
      <c r="BH665" s="708">
        <f>IF(L665="", 0, AV665/'Sch 10.1 Rate Design'!$Z$24*VLOOKUP($C665, 'Sch 10.1 Rate Design'!$B$9:$K$16, 6, FALSE))</f>
        <v>0</v>
      </c>
      <c r="BI665" s="708">
        <f>IF(M665="", 0, AW665/'Sch 10.1 Rate Design'!$Z$24*VLOOKUP($C665, 'Sch 10.1 Rate Design'!$B$9:$K$16, 6, FALSE))</f>
        <v>0</v>
      </c>
      <c r="BJ665" s="708">
        <f>IF(N665="", 0, AX665/'Sch 10.1 Rate Design'!$Z$24*VLOOKUP($C665, 'Sch 10.1 Rate Design'!$B$9:$K$16, 6, FALSE))</f>
        <v>0</v>
      </c>
      <c r="BK665" s="708">
        <f>IF(O665="", 0, AY665/'Sch 10.1 Rate Design'!$Z$24*VLOOKUP($C665, 'Sch 10.1 Rate Design'!$B$9:$K$16, 6, FALSE))</f>
        <v>0</v>
      </c>
      <c r="BL665" s="708">
        <f>IF(P665="", 0, AZ665/'Sch 10.1 Rate Design'!$Z$24*VLOOKUP($C665, 'Sch 10.1 Rate Design'!$B$9:$K$16, 6, FALSE))</f>
        <v>0</v>
      </c>
      <c r="BM665" s="708">
        <f>IF(Q665="", 0, BA665/'Sch 10.1 Rate Design'!$Z$24*VLOOKUP($C665, 'Sch 10.1 Rate Design'!$B$9:$K$16, 6, FALSE))</f>
        <v>0</v>
      </c>
      <c r="BN665" s="708">
        <f>IF(R665="", 0, BB665/'Sch 10.1 Rate Design'!$Z$24*VLOOKUP($C665, 'Sch 10.1 Rate Design'!$B$9:$K$16, 6, FALSE))</f>
        <v>0</v>
      </c>
      <c r="BO665" s="707">
        <f>IF(S665="", 0, BC665/'Sch 10.1 Rate Design'!$Z$24*VLOOKUP($C665, 'Sch 10.1 Rate Design'!$B$9:$K$16, 6, FALSE))</f>
        <v>0</v>
      </c>
      <c r="BP665" s="393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93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93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93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93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93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93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93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93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93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93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705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708">
        <f>IF(H665="", 0, BP665/'Sch 10.1 Rate Design'!$Z$24*VLOOKUP($C665, 'Sch 10.1 Rate Design'!$B$9:$K$16, 8, FALSE))</f>
        <v>0</v>
      </c>
      <c r="CC665" s="708">
        <f>IF(I665="", 0, BQ665/'Sch 10.1 Rate Design'!$Z$24*VLOOKUP($C665, 'Sch 10.1 Rate Design'!$B$9:$K$16, 8, FALSE))</f>
        <v>0</v>
      </c>
      <c r="CD665" s="708">
        <f>IF(J665="", 0, BR665/'Sch 10.1 Rate Design'!$Z$24*VLOOKUP($C665, 'Sch 10.1 Rate Design'!$B$9:$K$16, 8, FALSE))</f>
        <v>0</v>
      </c>
      <c r="CE665" s="708">
        <f>IF(K665="", 0, BS665/'Sch 10.1 Rate Design'!$Z$24*VLOOKUP($C665, 'Sch 10.1 Rate Design'!$B$9:$K$16, 8, FALSE))</f>
        <v>0</v>
      </c>
      <c r="CF665" s="708">
        <f>IF(L665="", 0, BT665/'Sch 10.1 Rate Design'!$Z$24*VLOOKUP($C665, 'Sch 10.1 Rate Design'!$B$9:$K$16, 8, FALSE))</f>
        <v>0</v>
      </c>
      <c r="CG665" s="708">
        <f>IF(M665="", 0, BU665/'Sch 10.1 Rate Design'!$Z$24*VLOOKUP($C665, 'Sch 10.1 Rate Design'!$B$9:$K$16, 8, FALSE))</f>
        <v>0</v>
      </c>
      <c r="CH665" s="708">
        <f>IF(N665="", 0, BV665/'Sch 10.1 Rate Design'!$Z$24*VLOOKUP($C665, 'Sch 10.1 Rate Design'!$B$9:$K$16, 8, FALSE))</f>
        <v>0</v>
      </c>
      <c r="CI665" s="708">
        <f>IF(O665="", 0, BW665/'Sch 10.1 Rate Design'!$Z$24*VLOOKUP($C665, 'Sch 10.1 Rate Design'!$B$9:$K$16, 8, FALSE))</f>
        <v>0</v>
      </c>
      <c r="CJ665" s="708">
        <f>IF(P665="", 0, BX665/'Sch 10.1 Rate Design'!$Z$24*VLOOKUP($C665, 'Sch 10.1 Rate Design'!$B$9:$K$16, 8, FALSE))</f>
        <v>0</v>
      </c>
      <c r="CK665" s="708">
        <f>IF(Q665="", 0, BY665/'Sch 10.1 Rate Design'!$Z$24*VLOOKUP($C665, 'Sch 10.1 Rate Design'!$B$9:$K$16, 8, FALSE))</f>
        <v>0</v>
      </c>
      <c r="CL665" s="708">
        <f>IF(R665="", 0, BZ665/'Sch 10.1 Rate Design'!$Z$24*VLOOKUP($C665, 'Sch 10.1 Rate Design'!$B$9:$K$16, 8, FALSE))</f>
        <v>0</v>
      </c>
      <c r="CM665" s="707">
        <f>IF(S665="", 0, CA665/'Sch 10.1 Rate Design'!$Z$24*VLOOKUP($C665, 'Sch 10.1 Rate Design'!$B$9:$K$16, 8, FALSE))</f>
        <v>0</v>
      </c>
      <c r="CN665" s="393">
        <f>IF(H665="",0,IF(H665&gt;VLOOKUP($C665,'Sch 10.1 Rate Design'!$B$9:$K$16,9,FALSE),H665-VLOOKUP($C665,'Sch 10.1 Rate Design'!$B$9:$K$16,9,FALSE),0))</f>
        <v>0</v>
      </c>
      <c r="CO665" s="393">
        <f>IF(I665="",0,IF(I665&gt;VLOOKUP($C665,'Sch 10.1 Rate Design'!$B$9:$K$16,9,FALSE),I665-VLOOKUP($C665,'Sch 10.1 Rate Design'!$B$9:$K$16,9,FALSE),0))</f>
        <v>0</v>
      </c>
      <c r="CP665" s="393">
        <f>IF(J665="",0,IF(J665&gt;VLOOKUP($C665,'Sch 10.1 Rate Design'!$B$9:$K$16,9,FALSE),J665-VLOOKUP($C665,'Sch 10.1 Rate Design'!$B$9:$K$16,9,FALSE),0))</f>
        <v>0</v>
      </c>
      <c r="CQ665" s="393">
        <f>IF(K665="",0,IF(K665&gt;VLOOKUP($C665,'Sch 10.1 Rate Design'!$B$9:$K$16,9,FALSE),K665-VLOOKUP($C665,'Sch 10.1 Rate Design'!$B$9:$K$16,9,FALSE),0))</f>
        <v>0</v>
      </c>
      <c r="CR665" s="393">
        <f>IF(L665="",0,IF(L665&gt;VLOOKUP($C665,'Sch 10.1 Rate Design'!$B$9:$K$16,9,FALSE),L665-VLOOKUP($C665,'Sch 10.1 Rate Design'!$B$9:$K$16,9,FALSE),0))</f>
        <v>0</v>
      </c>
      <c r="CS665" s="393">
        <f>IF(M665="",0,IF(M665&gt;VLOOKUP($C665,'Sch 10.1 Rate Design'!$B$9:$K$16,9,FALSE),M665-VLOOKUP($C665,'Sch 10.1 Rate Design'!$B$9:$K$16,9,FALSE),0))</f>
        <v>0</v>
      </c>
      <c r="CT665" s="393">
        <f>IF(N665="",0,IF(N665&gt;VLOOKUP($C665,'Sch 10.1 Rate Design'!$B$9:$K$16,9,FALSE),N665-VLOOKUP($C665,'Sch 10.1 Rate Design'!$B$9:$K$16,9,FALSE),0))</f>
        <v>0</v>
      </c>
      <c r="CU665" s="393">
        <f>IF(O665="",0,IF(O665&gt;VLOOKUP($C665,'Sch 10.1 Rate Design'!$B$9:$K$16,9,FALSE),O665-VLOOKUP($C665,'Sch 10.1 Rate Design'!$B$9:$K$16,9,FALSE),0))</f>
        <v>0</v>
      </c>
      <c r="CV665" s="393">
        <f>IF(P665="",0,IF(P665&gt;VLOOKUP($C665,'Sch 10.1 Rate Design'!$B$9:$K$16,9,FALSE),P665-VLOOKUP($C665,'Sch 10.1 Rate Design'!$B$9:$K$16,9,FALSE),0))</f>
        <v>0</v>
      </c>
      <c r="CW665" s="393">
        <f>IF(Q665="",0,IF(Q665&gt;VLOOKUP($C665,'Sch 10.1 Rate Design'!$B$9:$K$16,9,FALSE),Q665-VLOOKUP($C665,'Sch 10.1 Rate Design'!$B$9:$K$16,9,FALSE),0))</f>
        <v>0</v>
      </c>
      <c r="CX665" s="393">
        <f>IF(R665="",0,IF(R665&gt;VLOOKUP($C665,'Sch 10.1 Rate Design'!$B$9:$K$16,9,FALSE),R665-VLOOKUP($C665,'Sch 10.1 Rate Design'!$B$9:$K$16,9,FALSE),0))</f>
        <v>0</v>
      </c>
      <c r="CY665" s="705">
        <f>IF(S665="",0,IF(S665&gt;VLOOKUP($C665,'Sch 10.1 Rate Design'!$B$9:$K$16,9,FALSE),S665-VLOOKUP($C665,'Sch 10.1 Rate Design'!$B$9:$K$16,9,FALSE),0))</f>
        <v>0</v>
      </c>
      <c r="CZ665" s="708">
        <f>IF(H665="", 0, CN665/'Sch 10.1 Rate Design'!$Z$24*VLOOKUP($C665, 'Sch 10.1 Rate Design'!$B$9:$K$16, 10, FALSE))</f>
        <v>0</v>
      </c>
      <c r="DA665" s="708">
        <f>IF(I665="", 0, CO665/'Sch 10.1 Rate Design'!$Z$24*VLOOKUP($C665, 'Sch 10.1 Rate Design'!$B$9:$K$16, 10, FALSE))</f>
        <v>0</v>
      </c>
      <c r="DB665" s="708">
        <f>IF(J665="", 0, CP665/'Sch 10.1 Rate Design'!$Z$24*VLOOKUP($C665, 'Sch 10.1 Rate Design'!$B$9:$K$16, 10, FALSE))</f>
        <v>0</v>
      </c>
      <c r="DC665" s="708">
        <f>IF(K665="", 0, CQ665/'Sch 10.1 Rate Design'!$Z$24*VLOOKUP($C665, 'Sch 10.1 Rate Design'!$B$9:$K$16, 10, FALSE))</f>
        <v>0</v>
      </c>
      <c r="DD665" s="708">
        <f>IF(L665="", 0, CR665/'Sch 10.1 Rate Design'!$Z$24*VLOOKUP($C665, 'Sch 10.1 Rate Design'!$B$9:$K$16, 10, FALSE))</f>
        <v>0</v>
      </c>
      <c r="DE665" s="708">
        <f>IF(M665="", 0, CS665/'Sch 10.1 Rate Design'!$Z$24*VLOOKUP($C665, 'Sch 10.1 Rate Design'!$B$9:$K$16, 10, FALSE))</f>
        <v>0</v>
      </c>
      <c r="DF665" s="708">
        <f>IF(N665="", 0, CT665/'Sch 10.1 Rate Design'!$Z$24*VLOOKUP($C665, 'Sch 10.1 Rate Design'!$B$9:$K$16, 10, FALSE))</f>
        <v>0</v>
      </c>
      <c r="DG665" s="708">
        <f>IF(O665="", 0, CU665/'Sch 10.1 Rate Design'!$Z$24*VLOOKUP($C665, 'Sch 10.1 Rate Design'!$B$9:$K$16, 10, FALSE))</f>
        <v>0</v>
      </c>
      <c r="DH665" s="708">
        <f>IF(P665="", 0, CV665/'Sch 10.1 Rate Design'!$Z$24*VLOOKUP($C665, 'Sch 10.1 Rate Design'!$B$9:$K$16, 10, FALSE))</f>
        <v>0</v>
      </c>
      <c r="DI665" s="708">
        <f>IF(Q665="", 0, CW665/'Sch 10.1 Rate Design'!$Z$24*VLOOKUP($C665, 'Sch 10.1 Rate Design'!$B$9:$K$16, 10, FALSE))</f>
        <v>0</v>
      </c>
      <c r="DJ665" s="708">
        <f>IF(R665="", 0, CX665/'Sch 10.1 Rate Design'!$Z$24*VLOOKUP($C665, 'Sch 10.1 Rate Design'!$B$9:$K$16, 10, FALSE))</f>
        <v>0</v>
      </c>
      <c r="DK665" s="707">
        <f>IF(S665="", 0, CY665/'Sch 10.1 Rate Design'!$Z$24*VLOOKUP($C665, 'Sch 10.1 Rate Design'!$B$9:$K$16, 10, FALSE))</f>
        <v>0</v>
      </c>
      <c r="DL665" s="706">
        <f>IF(H665="", 0, VLOOKUP($C665, 'Sch 10.1 Rate Design'!$B$9:$K$16, 3, FALSE))</f>
        <v>0</v>
      </c>
      <c r="DM665" s="393">
        <f>IF(I665="", 0, VLOOKUP($C665, 'Sch 10.1 Rate Design'!$B$9:$K$16, 3, FALSE))</f>
        <v>0</v>
      </c>
      <c r="DN665" s="393">
        <f>IF(J665="", 0, VLOOKUP($C665, 'Sch 10.1 Rate Design'!$B$9:$K$16, 3, FALSE))</f>
        <v>0</v>
      </c>
      <c r="DO665" s="393">
        <f>IF(K665="", 0, VLOOKUP($C665, 'Sch 10.1 Rate Design'!$B$9:$K$16, 3, FALSE))</f>
        <v>0</v>
      </c>
      <c r="DP665" s="393">
        <f>IF(L665="", 0, VLOOKUP($C665, 'Sch 10.1 Rate Design'!$B$9:$K$16, 3, FALSE))</f>
        <v>0</v>
      </c>
      <c r="DQ665" s="393">
        <f>IF(M665="", 0, VLOOKUP($C665, 'Sch 10.1 Rate Design'!$B$9:$K$16, 3, FALSE))</f>
        <v>0</v>
      </c>
      <c r="DR665" s="393">
        <f>IF(N665="", 0, VLOOKUP($C665, 'Sch 10.1 Rate Design'!$B$9:$K$16, 3, FALSE))</f>
        <v>0</v>
      </c>
      <c r="DS665" s="393">
        <f>IF(O665="", 0, VLOOKUP($C665, 'Sch 10.1 Rate Design'!$B$9:$K$16, 3, FALSE))</f>
        <v>0</v>
      </c>
      <c r="DT665" s="393">
        <f>IF(P665="", 0, VLOOKUP($C665, 'Sch 10.1 Rate Design'!$B$9:$K$16, 3, FALSE))</f>
        <v>0</v>
      </c>
      <c r="DU665" s="393">
        <f>IF(Q665="", 0, VLOOKUP($C665, 'Sch 10.1 Rate Design'!$B$9:$K$16, 3, FALSE))</f>
        <v>0</v>
      </c>
      <c r="DV665" s="393">
        <f>IF(R665="", 0, VLOOKUP($C665, 'Sch 10.1 Rate Design'!$B$9:$K$16, 3, FALSE))</f>
        <v>0</v>
      </c>
      <c r="DW665" s="705">
        <f>IF(S665="", 0, VLOOKUP($C665, 'Sch 10.1 Rate Design'!$B$9:$K$16, 3, FALSE))</f>
        <v>0</v>
      </c>
      <c r="DX665" s="393"/>
      <c r="DY665" s="393"/>
      <c r="DZ665" s="393"/>
      <c r="EA665" s="393"/>
      <c r="EB665" s="393"/>
      <c r="EC665" s="393"/>
      <c r="ED665" s="393"/>
      <c r="EE665" s="393"/>
      <c r="EF665" s="393"/>
      <c r="EG665" s="393"/>
      <c r="EH665" s="393"/>
      <c r="EI665" s="393"/>
      <c r="EJ665" s="393"/>
    </row>
    <row r="666" spans="1:140">
      <c r="A666" s="393">
        <f>Input!AH662</f>
        <v>0</v>
      </c>
      <c r="B666" s="393">
        <v>656</v>
      </c>
      <c r="C666" s="690">
        <f>Input!AI662</f>
        <v>0.625</v>
      </c>
      <c r="D666" s="709">
        <f t="shared" si="163"/>
        <v>0</v>
      </c>
      <c r="E666" s="709">
        <f>IF('Sch 10.1 Rate Design'!$AB$24="Monthly", AVERAGE(T666,U666,V666,W666,X666,Y666,Z666,AA666,AB666,AC666,AD666,AE666), AVERAGE(T666,V666,X666,Z666,AB666,AD666))</f>
        <v>0</v>
      </c>
      <c r="F666" s="393">
        <f t="shared" si="150"/>
        <v>0</v>
      </c>
      <c r="G666" s="705" t="e">
        <f>IF('Sch 10.1 Rate Design'!$AB$24="Monthly", AVERAGE(H666,I666,J666,K666,L666,M666,N666,O666,P666,Q666,R666,S666), AVERAGE(H666,J666,L666,N666,P666,R666))</f>
        <v>#DIV/0!</v>
      </c>
      <c r="H666" s="393" t="str">
        <f>IF(Input!AJ662="", "", Input!AJ662)</f>
        <v/>
      </c>
      <c r="I666" s="393" t="str">
        <f>IF(Input!AK662="", "", Input!AK662)</f>
        <v/>
      </c>
      <c r="J666" s="393" t="str">
        <f>IF(Input!AL662="", "", Input!AL662)</f>
        <v/>
      </c>
      <c r="K666" s="393" t="str">
        <f>IF(Input!AM662="", "", Input!AM662)</f>
        <v/>
      </c>
      <c r="L666" s="393" t="str">
        <f>IF(Input!AN662="", "", Input!AN662)</f>
        <v/>
      </c>
      <c r="M666" s="393" t="str">
        <f>IF(Input!AO662="", "", Input!AO662)</f>
        <v/>
      </c>
      <c r="N666" s="393" t="str">
        <f>IF(Input!AP662="", "", Input!AP662)</f>
        <v/>
      </c>
      <c r="O666" s="393" t="str">
        <f>IF(Input!AQ662="", "", Input!AQ662)</f>
        <v/>
      </c>
      <c r="P666" s="393" t="str">
        <f>IF(Input!AR662="", "", Input!AR662)</f>
        <v/>
      </c>
      <c r="Q666" s="393" t="str">
        <f>IF(Input!AS662="", "", Input!AS662)</f>
        <v/>
      </c>
      <c r="R666" s="393" t="str">
        <f>IF(Input!AT662="", "", Input!AT662)</f>
        <v/>
      </c>
      <c r="S666" s="393" t="str">
        <f>IF(Input!AU662="", "", Input!AU662)</f>
        <v/>
      </c>
      <c r="T666" s="708">
        <f t="shared" si="151"/>
        <v>0</v>
      </c>
      <c r="U666" s="708">
        <f t="shared" si="152"/>
        <v>0</v>
      </c>
      <c r="V666" s="708">
        <f t="shared" si="153"/>
        <v>0</v>
      </c>
      <c r="W666" s="708">
        <f t="shared" si="154"/>
        <v>0</v>
      </c>
      <c r="X666" s="708">
        <f t="shared" si="155"/>
        <v>0</v>
      </c>
      <c r="Y666" s="708">
        <f t="shared" si="156"/>
        <v>0</v>
      </c>
      <c r="Z666" s="708">
        <f t="shared" si="157"/>
        <v>0</v>
      </c>
      <c r="AA666" s="708">
        <f t="shared" si="158"/>
        <v>0</v>
      </c>
      <c r="AB666" s="708">
        <f t="shared" si="159"/>
        <v>0</v>
      </c>
      <c r="AC666" s="708">
        <f t="shared" si="160"/>
        <v>0</v>
      </c>
      <c r="AD666" s="708">
        <f t="shared" si="161"/>
        <v>0</v>
      </c>
      <c r="AE666" s="707">
        <f t="shared" si="162"/>
        <v>0</v>
      </c>
      <c r="AF666" s="708">
        <f>IF(H666="", 0, VLOOKUP($C666, 'Sch 10.1 Rate Design'!$B$9:$K$16, 4, FALSE))</f>
        <v>0</v>
      </c>
      <c r="AG666" s="708">
        <f>IF(I666="", 0, VLOOKUP($C666, 'Sch 10.1 Rate Design'!$B$9:$K$16, 4, FALSE))</f>
        <v>0</v>
      </c>
      <c r="AH666" s="708">
        <f>IF(J666="", 0, VLOOKUP($C666, 'Sch 10.1 Rate Design'!$B$9:$K$16, 4, FALSE))</f>
        <v>0</v>
      </c>
      <c r="AI666" s="708">
        <f>IF(K666="", 0, VLOOKUP($C666, 'Sch 10.1 Rate Design'!$B$9:$K$16, 4, FALSE))</f>
        <v>0</v>
      </c>
      <c r="AJ666" s="708">
        <f>IF(L666="", 0, VLOOKUP($C666, 'Sch 10.1 Rate Design'!$B$9:$K$16, 4, FALSE))</f>
        <v>0</v>
      </c>
      <c r="AK666" s="708">
        <f>IF(M666="", 0, VLOOKUP($C666, 'Sch 10.1 Rate Design'!$B$9:$K$16, 4, FALSE))</f>
        <v>0</v>
      </c>
      <c r="AL666" s="708">
        <f>IF(N666="", 0, VLOOKUP($C666, 'Sch 10.1 Rate Design'!$B$9:$K$16, 4, FALSE))</f>
        <v>0</v>
      </c>
      <c r="AM666" s="708">
        <f>IF(O666="", 0, VLOOKUP($C666, 'Sch 10.1 Rate Design'!$B$9:$K$16, 4, FALSE))</f>
        <v>0</v>
      </c>
      <c r="AN666" s="708">
        <f>IF(P666="", 0, VLOOKUP($C666, 'Sch 10.1 Rate Design'!$B$9:$K$16, 4, FALSE))</f>
        <v>0</v>
      </c>
      <c r="AO666" s="708">
        <f>IF(Q666="", 0, VLOOKUP($C666, 'Sch 10.1 Rate Design'!$B$9:$K$16, 4, FALSE))</f>
        <v>0</v>
      </c>
      <c r="AP666" s="708">
        <f>IF(R666="", 0, VLOOKUP($C666, 'Sch 10.1 Rate Design'!$B$9:$K$16, 4, FALSE))</f>
        <v>0</v>
      </c>
      <c r="AQ666" s="707">
        <f>IF(S666="", 0, VLOOKUP($C666, 'Sch 10.1 Rate Design'!$B$9:$K$16, 4, FALSE))</f>
        <v>0</v>
      </c>
      <c r="AR666" s="706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93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93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93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93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93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93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93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93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93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93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705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708">
        <f>IF(H666="", 0, AR666/'Sch 10.1 Rate Design'!$Z$24*VLOOKUP($C666, 'Sch 10.1 Rate Design'!$B$9:$K$16, 6, FALSE))</f>
        <v>0</v>
      </c>
      <c r="BE666" s="708">
        <f>IF(I666="", 0, AS666/'Sch 10.1 Rate Design'!$Z$24*VLOOKUP($C666, 'Sch 10.1 Rate Design'!$B$9:$K$16, 6, FALSE))</f>
        <v>0</v>
      </c>
      <c r="BF666" s="708">
        <f>IF(J666="", 0, AT666/'Sch 10.1 Rate Design'!$Z$24*VLOOKUP($C666, 'Sch 10.1 Rate Design'!$B$9:$K$16, 6, FALSE))</f>
        <v>0</v>
      </c>
      <c r="BG666" s="708">
        <f>IF(K666="", 0, AU666/'Sch 10.1 Rate Design'!$Z$24*VLOOKUP($C666, 'Sch 10.1 Rate Design'!$B$9:$K$16, 6, FALSE))</f>
        <v>0</v>
      </c>
      <c r="BH666" s="708">
        <f>IF(L666="", 0, AV666/'Sch 10.1 Rate Design'!$Z$24*VLOOKUP($C666, 'Sch 10.1 Rate Design'!$B$9:$K$16, 6, FALSE))</f>
        <v>0</v>
      </c>
      <c r="BI666" s="708">
        <f>IF(M666="", 0, AW666/'Sch 10.1 Rate Design'!$Z$24*VLOOKUP($C666, 'Sch 10.1 Rate Design'!$B$9:$K$16, 6, FALSE))</f>
        <v>0</v>
      </c>
      <c r="BJ666" s="708">
        <f>IF(N666="", 0, AX666/'Sch 10.1 Rate Design'!$Z$24*VLOOKUP($C666, 'Sch 10.1 Rate Design'!$B$9:$K$16, 6, FALSE))</f>
        <v>0</v>
      </c>
      <c r="BK666" s="708">
        <f>IF(O666="", 0, AY666/'Sch 10.1 Rate Design'!$Z$24*VLOOKUP($C666, 'Sch 10.1 Rate Design'!$B$9:$K$16, 6, FALSE))</f>
        <v>0</v>
      </c>
      <c r="BL666" s="708">
        <f>IF(P666="", 0, AZ666/'Sch 10.1 Rate Design'!$Z$24*VLOOKUP($C666, 'Sch 10.1 Rate Design'!$B$9:$K$16, 6, FALSE))</f>
        <v>0</v>
      </c>
      <c r="BM666" s="708">
        <f>IF(Q666="", 0, BA666/'Sch 10.1 Rate Design'!$Z$24*VLOOKUP($C666, 'Sch 10.1 Rate Design'!$B$9:$K$16, 6, FALSE))</f>
        <v>0</v>
      </c>
      <c r="BN666" s="708">
        <f>IF(R666="", 0, BB666/'Sch 10.1 Rate Design'!$Z$24*VLOOKUP($C666, 'Sch 10.1 Rate Design'!$B$9:$K$16, 6, FALSE))</f>
        <v>0</v>
      </c>
      <c r="BO666" s="707">
        <f>IF(S666="", 0, BC666/'Sch 10.1 Rate Design'!$Z$24*VLOOKUP($C666, 'Sch 10.1 Rate Design'!$B$9:$K$16, 6, FALSE))</f>
        <v>0</v>
      </c>
      <c r="BP666" s="393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93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93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93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93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93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93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93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93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93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93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705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708">
        <f>IF(H666="", 0, BP666/'Sch 10.1 Rate Design'!$Z$24*VLOOKUP($C666, 'Sch 10.1 Rate Design'!$B$9:$K$16, 8, FALSE))</f>
        <v>0</v>
      </c>
      <c r="CC666" s="708">
        <f>IF(I666="", 0, BQ666/'Sch 10.1 Rate Design'!$Z$24*VLOOKUP($C666, 'Sch 10.1 Rate Design'!$B$9:$K$16, 8, FALSE))</f>
        <v>0</v>
      </c>
      <c r="CD666" s="708">
        <f>IF(J666="", 0, BR666/'Sch 10.1 Rate Design'!$Z$24*VLOOKUP($C666, 'Sch 10.1 Rate Design'!$B$9:$K$16, 8, FALSE))</f>
        <v>0</v>
      </c>
      <c r="CE666" s="708">
        <f>IF(K666="", 0, BS666/'Sch 10.1 Rate Design'!$Z$24*VLOOKUP($C666, 'Sch 10.1 Rate Design'!$B$9:$K$16, 8, FALSE))</f>
        <v>0</v>
      </c>
      <c r="CF666" s="708">
        <f>IF(L666="", 0, BT666/'Sch 10.1 Rate Design'!$Z$24*VLOOKUP($C666, 'Sch 10.1 Rate Design'!$B$9:$K$16, 8, FALSE))</f>
        <v>0</v>
      </c>
      <c r="CG666" s="708">
        <f>IF(M666="", 0, BU666/'Sch 10.1 Rate Design'!$Z$24*VLOOKUP($C666, 'Sch 10.1 Rate Design'!$B$9:$K$16, 8, FALSE))</f>
        <v>0</v>
      </c>
      <c r="CH666" s="708">
        <f>IF(N666="", 0, BV666/'Sch 10.1 Rate Design'!$Z$24*VLOOKUP($C666, 'Sch 10.1 Rate Design'!$B$9:$K$16, 8, FALSE))</f>
        <v>0</v>
      </c>
      <c r="CI666" s="708">
        <f>IF(O666="", 0, BW666/'Sch 10.1 Rate Design'!$Z$24*VLOOKUP($C666, 'Sch 10.1 Rate Design'!$B$9:$K$16, 8, FALSE))</f>
        <v>0</v>
      </c>
      <c r="CJ666" s="708">
        <f>IF(P666="", 0, BX666/'Sch 10.1 Rate Design'!$Z$24*VLOOKUP($C666, 'Sch 10.1 Rate Design'!$B$9:$K$16, 8, FALSE))</f>
        <v>0</v>
      </c>
      <c r="CK666" s="708">
        <f>IF(Q666="", 0, BY666/'Sch 10.1 Rate Design'!$Z$24*VLOOKUP($C666, 'Sch 10.1 Rate Design'!$B$9:$K$16, 8, FALSE))</f>
        <v>0</v>
      </c>
      <c r="CL666" s="708">
        <f>IF(R666="", 0, BZ666/'Sch 10.1 Rate Design'!$Z$24*VLOOKUP($C666, 'Sch 10.1 Rate Design'!$B$9:$K$16, 8, FALSE))</f>
        <v>0</v>
      </c>
      <c r="CM666" s="707">
        <f>IF(S666="", 0, CA666/'Sch 10.1 Rate Design'!$Z$24*VLOOKUP($C666, 'Sch 10.1 Rate Design'!$B$9:$K$16, 8, FALSE))</f>
        <v>0</v>
      </c>
      <c r="CN666" s="393">
        <f>IF(H666="",0,IF(H666&gt;VLOOKUP($C666,'Sch 10.1 Rate Design'!$B$9:$K$16,9,FALSE),H666-VLOOKUP($C666,'Sch 10.1 Rate Design'!$B$9:$K$16,9,FALSE),0))</f>
        <v>0</v>
      </c>
      <c r="CO666" s="393">
        <f>IF(I666="",0,IF(I666&gt;VLOOKUP($C666,'Sch 10.1 Rate Design'!$B$9:$K$16,9,FALSE),I666-VLOOKUP($C666,'Sch 10.1 Rate Design'!$B$9:$K$16,9,FALSE),0))</f>
        <v>0</v>
      </c>
      <c r="CP666" s="393">
        <f>IF(J666="",0,IF(J666&gt;VLOOKUP($C666,'Sch 10.1 Rate Design'!$B$9:$K$16,9,FALSE),J666-VLOOKUP($C666,'Sch 10.1 Rate Design'!$B$9:$K$16,9,FALSE),0))</f>
        <v>0</v>
      </c>
      <c r="CQ666" s="393">
        <f>IF(K666="",0,IF(K666&gt;VLOOKUP($C666,'Sch 10.1 Rate Design'!$B$9:$K$16,9,FALSE),K666-VLOOKUP($C666,'Sch 10.1 Rate Design'!$B$9:$K$16,9,FALSE),0))</f>
        <v>0</v>
      </c>
      <c r="CR666" s="393">
        <f>IF(L666="",0,IF(L666&gt;VLOOKUP($C666,'Sch 10.1 Rate Design'!$B$9:$K$16,9,FALSE),L666-VLOOKUP($C666,'Sch 10.1 Rate Design'!$B$9:$K$16,9,FALSE),0))</f>
        <v>0</v>
      </c>
      <c r="CS666" s="393">
        <f>IF(M666="",0,IF(M666&gt;VLOOKUP($C666,'Sch 10.1 Rate Design'!$B$9:$K$16,9,FALSE),M666-VLOOKUP($C666,'Sch 10.1 Rate Design'!$B$9:$K$16,9,FALSE),0))</f>
        <v>0</v>
      </c>
      <c r="CT666" s="393">
        <f>IF(N666="",0,IF(N666&gt;VLOOKUP($C666,'Sch 10.1 Rate Design'!$B$9:$K$16,9,FALSE),N666-VLOOKUP($C666,'Sch 10.1 Rate Design'!$B$9:$K$16,9,FALSE),0))</f>
        <v>0</v>
      </c>
      <c r="CU666" s="393">
        <f>IF(O666="",0,IF(O666&gt;VLOOKUP($C666,'Sch 10.1 Rate Design'!$B$9:$K$16,9,FALSE),O666-VLOOKUP($C666,'Sch 10.1 Rate Design'!$B$9:$K$16,9,FALSE),0))</f>
        <v>0</v>
      </c>
      <c r="CV666" s="393">
        <f>IF(P666="",0,IF(P666&gt;VLOOKUP($C666,'Sch 10.1 Rate Design'!$B$9:$K$16,9,FALSE),P666-VLOOKUP($C666,'Sch 10.1 Rate Design'!$B$9:$K$16,9,FALSE),0))</f>
        <v>0</v>
      </c>
      <c r="CW666" s="393">
        <f>IF(Q666="",0,IF(Q666&gt;VLOOKUP($C666,'Sch 10.1 Rate Design'!$B$9:$K$16,9,FALSE),Q666-VLOOKUP($C666,'Sch 10.1 Rate Design'!$B$9:$K$16,9,FALSE),0))</f>
        <v>0</v>
      </c>
      <c r="CX666" s="393">
        <f>IF(R666="",0,IF(R666&gt;VLOOKUP($C666,'Sch 10.1 Rate Design'!$B$9:$K$16,9,FALSE),R666-VLOOKUP($C666,'Sch 10.1 Rate Design'!$B$9:$K$16,9,FALSE),0))</f>
        <v>0</v>
      </c>
      <c r="CY666" s="705">
        <f>IF(S666="",0,IF(S666&gt;VLOOKUP($C666,'Sch 10.1 Rate Design'!$B$9:$K$16,9,FALSE),S666-VLOOKUP($C666,'Sch 10.1 Rate Design'!$B$9:$K$16,9,FALSE),0))</f>
        <v>0</v>
      </c>
      <c r="CZ666" s="708">
        <f>IF(H666="", 0, CN666/'Sch 10.1 Rate Design'!$Z$24*VLOOKUP($C666, 'Sch 10.1 Rate Design'!$B$9:$K$16, 10, FALSE))</f>
        <v>0</v>
      </c>
      <c r="DA666" s="708">
        <f>IF(I666="", 0, CO666/'Sch 10.1 Rate Design'!$Z$24*VLOOKUP($C666, 'Sch 10.1 Rate Design'!$B$9:$K$16, 10, FALSE))</f>
        <v>0</v>
      </c>
      <c r="DB666" s="708">
        <f>IF(J666="", 0, CP666/'Sch 10.1 Rate Design'!$Z$24*VLOOKUP($C666, 'Sch 10.1 Rate Design'!$B$9:$K$16, 10, FALSE))</f>
        <v>0</v>
      </c>
      <c r="DC666" s="708">
        <f>IF(K666="", 0, CQ666/'Sch 10.1 Rate Design'!$Z$24*VLOOKUP($C666, 'Sch 10.1 Rate Design'!$B$9:$K$16, 10, FALSE))</f>
        <v>0</v>
      </c>
      <c r="DD666" s="708">
        <f>IF(L666="", 0, CR666/'Sch 10.1 Rate Design'!$Z$24*VLOOKUP($C666, 'Sch 10.1 Rate Design'!$B$9:$K$16, 10, FALSE))</f>
        <v>0</v>
      </c>
      <c r="DE666" s="708">
        <f>IF(M666="", 0, CS666/'Sch 10.1 Rate Design'!$Z$24*VLOOKUP($C666, 'Sch 10.1 Rate Design'!$B$9:$K$16, 10, FALSE))</f>
        <v>0</v>
      </c>
      <c r="DF666" s="708">
        <f>IF(N666="", 0, CT666/'Sch 10.1 Rate Design'!$Z$24*VLOOKUP($C666, 'Sch 10.1 Rate Design'!$B$9:$K$16, 10, FALSE))</f>
        <v>0</v>
      </c>
      <c r="DG666" s="708">
        <f>IF(O666="", 0, CU666/'Sch 10.1 Rate Design'!$Z$24*VLOOKUP($C666, 'Sch 10.1 Rate Design'!$B$9:$K$16, 10, FALSE))</f>
        <v>0</v>
      </c>
      <c r="DH666" s="708">
        <f>IF(P666="", 0, CV666/'Sch 10.1 Rate Design'!$Z$24*VLOOKUP($C666, 'Sch 10.1 Rate Design'!$B$9:$K$16, 10, FALSE))</f>
        <v>0</v>
      </c>
      <c r="DI666" s="708">
        <f>IF(Q666="", 0, CW666/'Sch 10.1 Rate Design'!$Z$24*VLOOKUP($C666, 'Sch 10.1 Rate Design'!$B$9:$K$16, 10, FALSE))</f>
        <v>0</v>
      </c>
      <c r="DJ666" s="708">
        <f>IF(R666="", 0, CX666/'Sch 10.1 Rate Design'!$Z$24*VLOOKUP($C666, 'Sch 10.1 Rate Design'!$B$9:$K$16, 10, FALSE))</f>
        <v>0</v>
      </c>
      <c r="DK666" s="707">
        <f>IF(S666="", 0, CY666/'Sch 10.1 Rate Design'!$Z$24*VLOOKUP($C666, 'Sch 10.1 Rate Design'!$B$9:$K$16, 10, FALSE))</f>
        <v>0</v>
      </c>
      <c r="DL666" s="706">
        <f>IF(H666="", 0, VLOOKUP($C666, 'Sch 10.1 Rate Design'!$B$9:$K$16, 3, FALSE))</f>
        <v>0</v>
      </c>
      <c r="DM666" s="393">
        <f>IF(I666="", 0, VLOOKUP($C666, 'Sch 10.1 Rate Design'!$B$9:$K$16, 3, FALSE))</f>
        <v>0</v>
      </c>
      <c r="DN666" s="393">
        <f>IF(J666="", 0, VLOOKUP($C666, 'Sch 10.1 Rate Design'!$B$9:$K$16, 3, FALSE))</f>
        <v>0</v>
      </c>
      <c r="DO666" s="393">
        <f>IF(K666="", 0, VLOOKUP($C666, 'Sch 10.1 Rate Design'!$B$9:$K$16, 3, FALSE))</f>
        <v>0</v>
      </c>
      <c r="DP666" s="393">
        <f>IF(L666="", 0, VLOOKUP($C666, 'Sch 10.1 Rate Design'!$B$9:$K$16, 3, FALSE))</f>
        <v>0</v>
      </c>
      <c r="DQ666" s="393">
        <f>IF(M666="", 0, VLOOKUP($C666, 'Sch 10.1 Rate Design'!$B$9:$K$16, 3, FALSE))</f>
        <v>0</v>
      </c>
      <c r="DR666" s="393">
        <f>IF(N666="", 0, VLOOKUP($C666, 'Sch 10.1 Rate Design'!$B$9:$K$16, 3, FALSE))</f>
        <v>0</v>
      </c>
      <c r="DS666" s="393">
        <f>IF(O666="", 0, VLOOKUP($C666, 'Sch 10.1 Rate Design'!$B$9:$K$16, 3, FALSE))</f>
        <v>0</v>
      </c>
      <c r="DT666" s="393">
        <f>IF(P666="", 0, VLOOKUP($C666, 'Sch 10.1 Rate Design'!$B$9:$K$16, 3, FALSE))</f>
        <v>0</v>
      </c>
      <c r="DU666" s="393">
        <f>IF(Q666="", 0, VLOOKUP($C666, 'Sch 10.1 Rate Design'!$B$9:$K$16, 3, FALSE))</f>
        <v>0</v>
      </c>
      <c r="DV666" s="393">
        <f>IF(R666="", 0, VLOOKUP($C666, 'Sch 10.1 Rate Design'!$B$9:$K$16, 3, FALSE))</f>
        <v>0</v>
      </c>
      <c r="DW666" s="705">
        <f>IF(S666="", 0, VLOOKUP($C666, 'Sch 10.1 Rate Design'!$B$9:$K$16, 3, FALSE))</f>
        <v>0</v>
      </c>
      <c r="DX666" s="393"/>
      <c r="DY666" s="393"/>
      <c r="DZ666" s="393"/>
      <c r="EA666" s="393"/>
      <c r="EB666" s="393"/>
      <c r="EC666" s="393"/>
      <c r="ED666" s="393"/>
      <c r="EE666" s="393"/>
      <c r="EF666" s="393"/>
      <c r="EG666" s="393"/>
      <c r="EH666" s="393"/>
      <c r="EI666" s="393"/>
      <c r="EJ666" s="393"/>
    </row>
    <row r="667" spans="1:140">
      <c r="A667" s="393">
        <f>Input!AH663</f>
        <v>0</v>
      </c>
      <c r="B667" s="393">
        <v>657</v>
      </c>
      <c r="C667" s="690">
        <f>Input!AI663</f>
        <v>0.625</v>
      </c>
      <c r="D667" s="709">
        <f t="shared" si="163"/>
        <v>0</v>
      </c>
      <c r="E667" s="709">
        <f>IF('Sch 10.1 Rate Design'!$AB$24="Monthly", AVERAGE(T667,U667,V667,W667,X667,Y667,Z667,AA667,AB667,AC667,AD667,AE667), AVERAGE(T667,V667,X667,Z667,AB667,AD667))</f>
        <v>0</v>
      </c>
      <c r="F667" s="393">
        <f t="shared" si="150"/>
        <v>0</v>
      </c>
      <c r="G667" s="705" t="e">
        <f>IF('Sch 10.1 Rate Design'!$AB$24="Monthly", AVERAGE(H667,I667,J667,K667,L667,M667,N667,O667,P667,Q667,R667,S667), AVERAGE(H667,J667,L667,N667,P667,R667))</f>
        <v>#DIV/0!</v>
      </c>
      <c r="H667" s="393" t="str">
        <f>IF(Input!AJ663="", "", Input!AJ663)</f>
        <v/>
      </c>
      <c r="I667" s="393" t="str">
        <f>IF(Input!AK663="", "", Input!AK663)</f>
        <v/>
      </c>
      <c r="J667" s="393" t="str">
        <f>IF(Input!AL663="", "", Input!AL663)</f>
        <v/>
      </c>
      <c r="K667" s="393" t="str">
        <f>IF(Input!AM663="", "", Input!AM663)</f>
        <v/>
      </c>
      <c r="L667" s="393" t="str">
        <f>IF(Input!AN663="", "", Input!AN663)</f>
        <v/>
      </c>
      <c r="M667" s="393" t="str">
        <f>IF(Input!AO663="", "", Input!AO663)</f>
        <v/>
      </c>
      <c r="N667" s="393" t="str">
        <f>IF(Input!AP663="", "", Input!AP663)</f>
        <v/>
      </c>
      <c r="O667" s="393" t="str">
        <f>IF(Input!AQ663="", "", Input!AQ663)</f>
        <v/>
      </c>
      <c r="P667" s="393" t="str">
        <f>IF(Input!AR663="", "", Input!AR663)</f>
        <v/>
      </c>
      <c r="Q667" s="393" t="str">
        <f>IF(Input!AS663="", "", Input!AS663)</f>
        <v/>
      </c>
      <c r="R667" s="393" t="str">
        <f>IF(Input!AT663="", "", Input!AT663)</f>
        <v/>
      </c>
      <c r="S667" s="393" t="str">
        <f>IF(Input!AU663="", "", Input!AU663)</f>
        <v/>
      </c>
      <c r="T667" s="708">
        <f t="shared" si="151"/>
        <v>0</v>
      </c>
      <c r="U667" s="708">
        <f t="shared" si="152"/>
        <v>0</v>
      </c>
      <c r="V667" s="708">
        <f t="shared" si="153"/>
        <v>0</v>
      </c>
      <c r="W667" s="708">
        <f t="shared" si="154"/>
        <v>0</v>
      </c>
      <c r="X667" s="708">
        <f t="shared" si="155"/>
        <v>0</v>
      </c>
      <c r="Y667" s="708">
        <f t="shared" si="156"/>
        <v>0</v>
      </c>
      <c r="Z667" s="708">
        <f t="shared" si="157"/>
        <v>0</v>
      </c>
      <c r="AA667" s="708">
        <f t="shared" si="158"/>
        <v>0</v>
      </c>
      <c r="AB667" s="708">
        <f t="shared" si="159"/>
        <v>0</v>
      </c>
      <c r="AC667" s="708">
        <f t="shared" si="160"/>
        <v>0</v>
      </c>
      <c r="AD667" s="708">
        <f t="shared" si="161"/>
        <v>0</v>
      </c>
      <c r="AE667" s="707">
        <f t="shared" si="162"/>
        <v>0</v>
      </c>
      <c r="AF667" s="708">
        <f>IF(H667="", 0, VLOOKUP($C667, 'Sch 10.1 Rate Design'!$B$9:$K$16, 4, FALSE))</f>
        <v>0</v>
      </c>
      <c r="AG667" s="708">
        <f>IF(I667="", 0, VLOOKUP($C667, 'Sch 10.1 Rate Design'!$B$9:$K$16, 4, FALSE))</f>
        <v>0</v>
      </c>
      <c r="AH667" s="708">
        <f>IF(J667="", 0, VLOOKUP($C667, 'Sch 10.1 Rate Design'!$B$9:$K$16, 4, FALSE))</f>
        <v>0</v>
      </c>
      <c r="AI667" s="708">
        <f>IF(K667="", 0, VLOOKUP($C667, 'Sch 10.1 Rate Design'!$B$9:$K$16, 4, FALSE))</f>
        <v>0</v>
      </c>
      <c r="AJ667" s="708">
        <f>IF(L667="", 0, VLOOKUP($C667, 'Sch 10.1 Rate Design'!$B$9:$K$16, 4, FALSE))</f>
        <v>0</v>
      </c>
      <c r="AK667" s="708">
        <f>IF(M667="", 0, VLOOKUP($C667, 'Sch 10.1 Rate Design'!$B$9:$K$16, 4, FALSE))</f>
        <v>0</v>
      </c>
      <c r="AL667" s="708">
        <f>IF(N667="", 0, VLOOKUP($C667, 'Sch 10.1 Rate Design'!$B$9:$K$16, 4, FALSE))</f>
        <v>0</v>
      </c>
      <c r="AM667" s="708">
        <f>IF(O667="", 0, VLOOKUP($C667, 'Sch 10.1 Rate Design'!$B$9:$K$16, 4, FALSE))</f>
        <v>0</v>
      </c>
      <c r="AN667" s="708">
        <f>IF(P667="", 0, VLOOKUP($C667, 'Sch 10.1 Rate Design'!$B$9:$K$16, 4, FALSE))</f>
        <v>0</v>
      </c>
      <c r="AO667" s="708">
        <f>IF(Q667="", 0, VLOOKUP($C667, 'Sch 10.1 Rate Design'!$B$9:$K$16, 4, FALSE))</f>
        <v>0</v>
      </c>
      <c r="AP667" s="708">
        <f>IF(R667="", 0, VLOOKUP($C667, 'Sch 10.1 Rate Design'!$B$9:$K$16, 4, FALSE))</f>
        <v>0</v>
      </c>
      <c r="AQ667" s="707">
        <f>IF(S667="", 0, VLOOKUP($C667, 'Sch 10.1 Rate Design'!$B$9:$K$16, 4, FALSE))</f>
        <v>0</v>
      </c>
      <c r="AR667" s="706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93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93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93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93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93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93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93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93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93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93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705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708">
        <f>IF(H667="", 0, AR667/'Sch 10.1 Rate Design'!$Z$24*VLOOKUP($C667, 'Sch 10.1 Rate Design'!$B$9:$K$16, 6, FALSE))</f>
        <v>0</v>
      </c>
      <c r="BE667" s="708">
        <f>IF(I667="", 0, AS667/'Sch 10.1 Rate Design'!$Z$24*VLOOKUP($C667, 'Sch 10.1 Rate Design'!$B$9:$K$16, 6, FALSE))</f>
        <v>0</v>
      </c>
      <c r="BF667" s="708">
        <f>IF(J667="", 0, AT667/'Sch 10.1 Rate Design'!$Z$24*VLOOKUP($C667, 'Sch 10.1 Rate Design'!$B$9:$K$16, 6, FALSE))</f>
        <v>0</v>
      </c>
      <c r="BG667" s="708">
        <f>IF(K667="", 0, AU667/'Sch 10.1 Rate Design'!$Z$24*VLOOKUP($C667, 'Sch 10.1 Rate Design'!$B$9:$K$16, 6, FALSE))</f>
        <v>0</v>
      </c>
      <c r="BH667" s="708">
        <f>IF(L667="", 0, AV667/'Sch 10.1 Rate Design'!$Z$24*VLOOKUP($C667, 'Sch 10.1 Rate Design'!$B$9:$K$16, 6, FALSE))</f>
        <v>0</v>
      </c>
      <c r="BI667" s="708">
        <f>IF(M667="", 0, AW667/'Sch 10.1 Rate Design'!$Z$24*VLOOKUP($C667, 'Sch 10.1 Rate Design'!$B$9:$K$16, 6, FALSE))</f>
        <v>0</v>
      </c>
      <c r="BJ667" s="708">
        <f>IF(N667="", 0, AX667/'Sch 10.1 Rate Design'!$Z$24*VLOOKUP($C667, 'Sch 10.1 Rate Design'!$B$9:$K$16, 6, FALSE))</f>
        <v>0</v>
      </c>
      <c r="BK667" s="708">
        <f>IF(O667="", 0, AY667/'Sch 10.1 Rate Design'!$Z$24*VLOOKUP($C667, 'Sch 10.1 Rate Design'!$B$9:$K$16, 6, FALSE))</f>
        <v>0</v>
      </c>
      <c r="BL667" s="708">
        <f>IF(P667="", 0, AZ667/'Sch 10.1 Rate Design'!$Z$24*VLOOKUP($C667, 'Sch 10.1 Rate Design'!$B$9:$K$16, 6, FALSE))</f>
        <v>0</v>
      </c>
      <c r="BM667" s="708">
        <f>IF(Q667="", 0, BA667/'Sch 10.1 Rate Design'!$Z$24*VLOOKUP($C667, 'Sch 10.1 Rate Design'!$B$9:$K$16, 6, FALSE))</f>
        <v>0</v>
      </c>
      <c r="BN667" s="708">
        <f>IF(R667="", 0, BB667/'Sch 10.1 Rate Design'!$Z$24*VLOOKUP($C667, 'Sch 10.1 Rate Design'!$B$9:$K$16, 6, FALSE))</f>
        <v>0</v>
      </c>
      <c r="BO667" s="707">
        <f>IF(S667="", 0, BC667/'Sch 10.1 Rate Design'!$Z$24*VLOOKUP($C667, 'Sch 10.1 Rate Design'!$B$9:$K$16, 6, FALSE))</f>
        <v>0</v>
      </c>
      <c r="BP667" s="393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93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93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93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93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93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93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93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93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93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93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705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708">
        <f>IF(H667="", 0, BP667/'Sch 10.1 Rate Design'!$Z$24*VLOOKUP($C667, 'Sch 10.1 Rate Design'!$B$9:$K$16, 8, FALSE))</f>
        <v>0</v>
      </c>
      <c r="CC667" s="708">
        <f>IF(I667="", 0, BQ667/'Sch 10.1 Rate Design'!$Z$24*VLOOKUP($C667, 'Sch 10.1 Rate Design'!$B$9:$K$16, 8, FALSE))</f>
        <v>0</v>
      </c>
      <c r="CD667" s="708">
        <f>IF(J667="", 0, BR667/'Sch 10.1 Rate Design'!$Z$24*VLOOKUP($C667, 'Sch 10.1 Rate Design'!$B$9:$K$16, 8, FALSE))</f>
        <v>0</v>
      </c>
      <c r="CE667" s="708">
        <f>IF(K667="", 0, BS667/'Sch 10.1 Rate Design'!$Z$24*VLOOKUP($C667, 'Sch 10.1 Rate Design'!$B$9:$K$16, 8, FALSE))</f>
        <v>0</v>
      </c>
      <c r="CF667" s="708">
        <f>IF(L667="", 0, BT667/'Sch 10.1 Rate Design'!$Z$24*VLOOKUP($C667, 'Sch 10.1 Rate Design'!$B$9:$K$16, 8, FALSE))</f>
        <v>0</v>
      </c>
      <c r="CG667" s="708">
        <f>IF(M667="", 0, BU667/'Sch 10.1 Rate Design'!$Z$24*VLOOKUP($C667, 'Sch 10.1 Rate Design'!$B$9:$K$16, 8, FALSE))</f>
        <v>0</v>
      </c>
      <c r="CH667" s="708">
        <f>IF(N667="", 0, BV667/'Sch 10.1 Rate Design'!$Z$24*VLOOKUP($C667, 'Sch 10.1 Rate Design'!$B$9:$K$16, 8, FALSE))</f>
        <v>0</v>
      </c>
      <c r="CI667" s="708">
        <f>IF(O667="", 0, BW667/'Sch 10.1 Rate Design'!$Z$24*VLOOKUP($C667, 'Sch 10.1 Rate Design'!$B$9:$K$16, 8, FALSE))</f>
        <v>0</v>
      </c>
      <c r="CJ667" s="708">
        <f>IF(P667="", 0, BX667/'Sch 10.1 Rate Design'!$Z$24*VLOOKUP($C667, 'Sch 10.1 Rate Design'!$B$9:$K$16, 8, FALSE))</f>
        <v>0</v>
      </c>
      <c r="CK667" s="708">
        <f>IF(Q667="", 0, BY667/'Sch 10.1 Rate Design'!$Z$24*VLOOKUP($C667, 'Sch 10.1 Rate Design'!$B$9:$K$16, 8, FALSE))</f>
        <v>0</v>
      </c>
      <c r="CL667" s="708">
        <f>IF(R667="", 0, BZ667/'Sch 10.1 Rate Design'!$Z$24*VLOOKUP($C667, 'Sch 10.1 Rate Design'!$B$9:$K$16, 8, FALSE))</f>
        <v>0</v>
      </c>
      <c r="CM667" s="707">
        <f>IF(S667="", 0, CA667/'Sch 10.1 Rate Design'!$Z$24*VLOOKUP($C667, 'Sch 10.1 Rate Design'!$B$9:$K$16, 8, FALSE))</f>
        <v>0</v>
      </c>
      <c r="CN667" s="393">
        <f>IF(H667="",0,IF(H667&gt;VLOOKUP($C667,'Sch 10.1 Rate Design'!$B$9:$K$16,9,FALSE),H667-VLOOKUP($C667,'Sch 10.1 Rate Design'!$B$9:$K$16,9,FALSE),0))</f>
        <v>0</v>
      </c>
      <c r="CO667" s="393">
        <f>IF(I667="",0,IF(I667&gt;VLOOKUP($C667,'Sch 10.1 Rate Design'!$B$9:$K$16,9,FALSE),I667-VLOOKUP($C667,'Sch 10.1 Rate Design'!$B$9:$K$16,9,FALSE),0))</f>
        <v>0</v>
      </c>
      <c r="CP667" s="393">
        <f>IF(J667="",0,IF(J667&gt;VLOOKUP($C667,'Sch 10.1 Rate Design'!$B$9:$K$16,9,FALSE),J667-VLOOKUP($C667,'Sch 10.1 Rate Design'!$B$9:$K$16,9,FALSE),0))</f>
        <v>0</v>
      </c>
      <c r="CQ667" s="393">
        <f>IF(K667="",0,IF(K667&gt;VLOOKUP($C667,'Sch 10.1 Rate Design'!$B$9:$K$16,9,FALSE),K667-VLOOKUP($C667,'Sch 10.1 Rate Design'!$B$9:$K$16,9,FALSE),0))</f>
        <v>0</v>
      </c>
      <c r="CR667" s="393">
        <f>IF(L667="",0,IF(L667&gt;VLOOKUP($C667,'Sch 10.1 Rate Design'!$B$9:$K$16,9,FALSE),L667-VLOOKUP($C667,'Sch 10.1 Rate Design'!$B$9:$K$16,9,FALSE),0))</f>
        <v>0</v>
      </c>
      <c r="CS667" s="393">
        <f>IF(M667="",0,IF(M667&gt;VLOOKUP($C667,'Sch 10.1 Rate Design'!$B$9:$K$16,9,FALSE),M667-VLOOKUP($C667,'Sch 10.1 Rate Design'!$B$9:$K$16,9,FALSE),0))</f>
        <v>0</v>
      </c>
      <c r="CT667" s="393">
        <f>IF(N667="",0,IF(N667&gt;VLOOKUP($C667,'Sch 10.1 Rate Design'!$B$9:$K$16,9,FALSE),N667-VLOOKUP($C667,'Sch 10.1 Rate Design'!$B$9:$K$16,9,FALSE),0))</f>
        <v>0</v>
      </c>
      <c r="CU667" s="393">
        <f>IF(O667="",0,IF(O667&gt;VLOOKUP($C667,'Sch 10.1 Rate Design'!$B$9:$K$16,9,FALSE),O667-VLOOKUP($C667,'Sch 10.1 Rate Design'!$B$9:$K$16,9,FALSE),0))</f>
        <v>0</v>
      </c>
      <c r="CV667" s="393">
        <f>IF(P667="",0,IF(P667&gt;VLOOKUP($C667,'Sch 10.1 Rate Design'!$B$9:$K$16,9,FALSE),P667-VLOOKUP($C667,'Sch 10.1 Rate Design'!$B$9:$K$16,9,FALSE),0))</f>
        <v>0</v>
      </c>
      <c r="CW667" s="393">
        <f>IF(Q667="",0,IF(Q667&gt;VLOOKUP($C667,'Sch 10.1 Rate Design'!$B$9:$K$16,9,FALSE),Q667-VLOOKUP($C667,'Sch 10.1 Rate Design'!$B$9:$K$16,9,FALSE),0))</f>
        <v>0</v>
      </c>
      <c r="CX667" s="393">
        <f>IF(R667="",0,IF(R667&gt;VLOOKUP($C667,'Sch 10.1 Rate Design'!$B$9:$K$16,9,FALSE),R667-VLOOKUP($C667,'Sch 10.1 Rate Design'!$B$9:$K$16,9,FALSE),0))</f>
        <v>0</v>
      </c>
      <c r="CY667" s="705">
        <f>IF(S667="",0,IF(S667&gt;VLOOKUP($C667,'Sch 10.1 Rate Design'!$B$9:$K$16,9,FALSE),S667-VLOOKUP($C667,'Sch 10.1 Rate Design'!$B$9:$K$16,9,FALSE),0))</f>
        <v>0</v>
      </c>
      <c r="CZ667" s="708">
        <f>IF(H667="", 0, CN667/'Sch 10.1 Rate Design'!$Z$24*VLOOKUP($C667, 'Sch 10.1 Rate Design'!$B$9:$K$16, 10, FALSE))</f>
        <v>0</v>
      </c>
      <c r="DA667" s="708">
        <f>IF(I667="", 0, CO667/'Sch 10.1 Rate Design'!$Z$24*VLOOKUP($C667, 'Sch 10.1 Rate Design'!$B$9:$K$16, 10, FALSE))</f>
        <v>0</v>
      </c>
      <c r="DB667" s="708">
        <f>IF(J667="", 0, CP667/'Sch 10.1 Rate Design'!$Z$24*VLOOKUP($C667, 'Sch 10.1 Rate Design'!$B$9:$K$16, 10, FALSE))</f>
        <v>0</v>
      </c>
      <c r="DC667" s="708">
        <f>IF(K667="", 0, CQ667/'Sch 10.1 Rate Design'!$Z$24*VLOOKUP($C667, 'Sch 10.1 Rate Design'!$B$9:$K$16, 10, FALSE))</f>
        <v>0</v>
      </c>
      <c r="DD667" s="708">
        <f>IF(L667="", 0, CR667/'Sch 10.1 Rate Design'!$Z$24*VLOOKUP($C667, 'Sch 10.1 Rate Design'!$B$9:$K$16, 10, FALSE))</f>
        <v>0</v>
      </c>
      <c r="DE667" s="708">
        <f>IF(M667="", 0, CS667/'Sch 10.1 Rate Design'!$Z$24*VLOOKUP($C667, 'Sch 10.1 Rate Design'!$B$9:$K$16, 10, FALSE))</f>
        <v>0</v>
      </c>
      <c r="DF667" s="708">
        <f>IF(N667="", 0, CT667/'Sch 10.1 Rate Design'!$Z$24*VLOOKUP($C667, 'Sch 10.1 Rate Design'!$B$9:$K$16, 10, FALSE))</f>
        <v>0</v>
      </c>
      <c r="DG667" s="708">
        <f>IF(O667="", 0, CU667/'Sch 10.1 Rate Design'!$Z$24*VLOOKUP($C667, 'Sch 10.1 Rate Design'!$B$9:$K$16, 10, FALSE))</f>
        <v>0</v>
      </c>
      <c r="DH667" s="708">
        <f>IF(P667="", 0, CV667/'Sch 10.1 Rate Design'!$Z$24*VLOOKUP($C667, 'Sch 10.1 Rate Design'!$B$9:$K$16, 10, FALSE))</f>
        <v>0</v>
      </c>
      <c r="DI667" s="708">
        <f>IF(Q667="", 0, CW667/'Sch 10.1 Rate Design'!$Z$24*VLOOKUP($C667, 'Sch 10.1 Rate Design'!$B$9:$K$16, 10, FALSE))</f>
        <v>0</v>
      </c>
      <c r="DJ667" s="708">
        <f>IF(R667="", 0, CX667/'Sch 10.1 Rate Design'!$Z$24*VLOOKUP($C667, 'Sch 10.1 Rate Design'!$B$9:$K$16, 10, FALSE))</f>
        <v>0</v>
      </c>
      <c r="DK667" s="707">
        <f>IF(S667="", 0, CY667/'Sch 10.1 Rate Design'!$Z$24*VLOOKUP($C667, 'Sch 10.1 Rate Design'!$B$9:$K$16, 10, FALSE))</f>
        <v>0</v>
      </c>
      <c r="DL667" s="706">
        <f>IF(H667="", 0, VLOOKUP($C667, 'Sch 10.1 Rate Design'!$B$9:$K$16, 3, FALSE))</f>
        <v>0</v>
      </c>
      <c r="DM667" s="393">
        <f>IF(I667="", 0, VLOOKUP($C667, 'Sch 10.1 Rate Design'!$B$9:$K$16, 3, FALSE))</f>
        <v>0</v>
      </c>
      <c r="DN667" s="393">
        <f>IF(J667="", 0, VLOOKUP($C667, 'Sch 10.1 Rate Design'!$B$9:$K$16, 3, FALSE))</f>
        <v>0</v>
      </c>
      <c r="DO667" s="393">
        <f>IF(K667="", 0, VLOOKUP($C667, 'Sch 10.1 Rate Design'!$B$9:$K$16, 3, FALSE))</f>
        <v>0</v>
      </c>
      <c r="DP667" s="393">
        <f>IF(L667="", 0, VLOOKUP($C667, 'Sch 10.1 Rate Design'!$B$9:$K$16, 3, FALSE))</f>
        <v>0</v>
      </c>
      <c r="DQ667" s="393">
        <f>IF(M667="", 0, VLOOKUP($C667, 'Sch 10.1 Rate Design'!$B$9:$K$16, 3, FALSE))</f>
        <v>0</v>
      </c>
      <c r="DR667" s="393">
        <f>IF(N667="", 0, VLOOKUP($C667, 'Sch 10.1 Rate Design'!$B$9:$K$16, 3, FALSE))</f>
        <v>0</v>
      </c>
      <c r="DS667" s="393">
        <f>IF(O667="", 0, VLOOKUP($C667, 'Sch 10.1 Rate Design'!$B$9:$K$16, 3, FALSE))</f>
        <v>0</v>
      </c>
      <c r="DT667" s="393">
        <f>IF(P667="", 0, VLOOKUP($C667, 'Sch 10.1 Rate Design'!$B$9:$K$16, 3, FALSE))</f>
        <v>0</v>
      </c>
      <c r="DU667" s="393">
        <f>IF(Q667="", 0, VLOOKUP($C667, 'Sch 10.1 Rate Design'!$B$9:$K$16, 3, FALSE))</f>
        <v>0</v>
      </c>
      <c r="DV667" s="393">
        <f>IF(R667="", 0, VLOOKUP($C667, 'Sch 10.1 Rate Design'!$B$9:$K$16, 3, FALSE))</f>
        <v>0</v>
      </c>
      <c r="DW667" s="705">
        <f>IF(S667="", 0, VLOOKUP($C667, 'Sch 10.1 Rate Design'!$B$9:$K$16, 3, FALSE))</f>
        <v>0</v>
      </c>
      <c r="DX667" s="393"/>
      <c r="DY667" s="393"/>
      <c r="DZ667" s="393"/>
      <c r="EA667" s="393"/>
      <c r="EB667" s="393"/>
      <c r="EC667" s="393"/>
      <c r="ED667" s="393"/>
      <c r="EE667" s="393"/>
      <c r="EF667" s="393"/>
      <c r="EG667" s="393"/>
      <c r="EH667" s="393"/>
      <c r="EI667" s="393"/>
      <c r="EJ667" s="393"/>
    </row>
    <row r="668" spans="1:140">
      <c r="A668" s="393">
        <f>Input!AH664</f>
        <v>0</v>
      </c>
      <c r="B668" s="393">
        <v>658</v>
      </c>
      <c r="C668" s="690">
        <f>Input!AI664</f>
        <v>0.625</v>
      </c>
      <c r="D668" s="709">
        <f t="shared" si="163"/>
        <v>0</v>
      </c>
      <c r="E668" s="709">
        <f>IF('Sch 10.1 Rate Design'!$AB$24="Monthly", AVERAGE(T668,U668,V668,W668,X668,Y668,Z668,AA668,AB668,AC668,AD668,AE668), AVERAGE(T668,V668,X668,Z668,AB668,AD668))</f>
        <v>0</v>
      </c>
      <c r="F668" s="393">
        <f t="shared" si="150"/>
        <v>0</v>
      </c>
      <c r="G668" s="705" t="e">
        <f>IF('Sch 10.1 Rate Design'!$AB$24="Monthly", AVERAGE(H668,I668,J668,K668,L668,M668,N668,O668,P668,Q668,R668,S668), AVERAGE(H668,J668,L668,N668,P668,R668))</f>
        <v>#DIV/0!</v>
      </c>
      <c r="H668" s="393" t="str">
        <f>IF(Input!AJ664="", "", Input!AJ664)</f>
        <v/>
      </c>
      <c r="I668" s="393" t="str">
        <f>IF(Input!AK664="", "", Input!AK664)</f>
        <v/>
      </c>
      <c r="J668" s="393" t="str">
        <f>IF(Input!AL664="", "", Input!AL664)</f>
        <v/>
      </c>
      <c r="K668" s="393" t="str">
        <f>IF(Input!AM664="", "", Input!AM664)</f>
        <v/>
      </c>
      <c r="L668" s="393" t="str">
        <f>IF(Input!AN664="", "", Input!AN664)</f>
        <v/>
      </c>
      <c r="M668" s="393" t="str">
        <f>IF(Input!AO664="", "", Input!AO664)</f>
        <v/>
      </c>
      <c r="N668" s="393" t="str">
        <f>IF(Input!AP664="", "", Input!AP664)</f>
        <v/>
      </c>
      <c r="O668" s="393" t="str">
        <f>IF(Input!AQ664="", "", Input!AQ664)</f>
        <v/>
      </c>
      <c r="P668" s="393" t="str">
        <f>IF(Input!AR664="", "", Input!AR664)</f>
        <v/>
      </c>
      <c r="Q668" s="393" t="str">
        <f>IF(Input!AS664="", "", Input!AS664)</f>
        <v/>
      </c>
      <c r="R668" s="393" t="str">
        <f>IF(Input!AT664="", "", Input!AT664)</f>
        <v/>
      </c>
      <c r="S668" s="393" t="str">
        <f>IF(Input!AU664="", "", Input!AU664)</f>
        <v/>
      </c>
      <c r="T668" s="708">
        <f t="shared" si="151"/>
        <v>0</v>
      </c>
      <c r="U668" s="708">
        <f t="shared" si="152"/>
        <v>0</v>
      </c>
      <c r="V668" s="708">
        <f t="shared" si="153"/>
        <v>0</v>
      </c>
      <c r="W668" s="708">
        <f t="shared" si="154"/>
        <v>0</v>
      </c>
      <c r="X668" s="708">
        <f t="shared" si="155"/>
        <v>0</v>
      </c>
      <c r="Y668" s="708">
        <f t="shared" si="156"/>
        <v>0</v>
      </c>
      <c r="Z668" s="708">
        <f t="shared" si="157"/>
        <v>0</v>
      </c>
      <c r="AA668" s="708">
        <f t="shared" si="158"/>
        <v>0</v>
      </c>
      <c r="AB668" s="708">
        <f t="shared" si="159"/>
        <v>0</v>
      </c>
      <c r="AC668" s="708">
        <f t="shared" si="160"/>
        <v>0</v>
      </c>
      <c r="AD668" s="708">
        <f t="shared" si="161"/>
        <v>0</v>
      </c>
      <c r="AE668" s="707">
        <f t="shared" si="162"/>
        <v>0</v>
      </c>
      <c r="AF668" s="708">
        <f>IF(H668="", 0, VLOOKUP($C668, 'Sch 10.1 Rate Design'!$B$9:$K$16, 4, FALSE))</f>
        <v>0</v>
      </c>
      <c r="AG668" s="708">
        <f>IF(I668="", 0, VLOOKUP($C668, 'Sch 10.1 Rate Design'!$B$9:$K$16, 4, FALSE))</f>
        <v>0</v>
      </c>
      <c r="AH668" s="708">
        <f>IF(J668="", 0, VLOOKUP($C668, 'Sch 10.1 Rate Design'!$B$9:$K$16, 4, FALSE))</f>
        <v>0</v>
      </c>
      <c r="AI668" s="708">
        <f>IF(K668="", 0, VLOOKUP($C668, 'Sch 10.1 Rate Design'!$B$9:$K$16, 4, FALSE))</f>
        <v>0</v>
      </c>
      <c r="AJ668" s="708">
        <f>IF(L668="", 0, VLOOKUP($C668, 'Sch 10.1 Rate Design'!$B$9:$K$16, 4, FALSE))</f>
        <v>0</v>
      </c>
      <c r="AK668" s="708">
        <f>IF(M668="", 0, VLOOKUP($C668, 'Sch 10.1 Rate Design'!$B$9:$K$16, 4, FALSE))</f>
        <v>0</v>
      </c>
      <c r="AL668" s="708">
        <f>IF(N668="", 0, VLOOKUP($C668, 'Sch 10.1 Rate Design'!$B$9:$K$16, 4, FALSE))</f>
        <v>0</v>
      </c>
      <c r="AM668" s="708">
        <f>IF(O668="", 0, VLOOKUP($C668, 'Sch 10.1 Rate Design'!$B$9:$K$16, 4, FALSE))</f>
        <v>0</v>
      </c>
      <c r="AN668" s="708">
        <f>IF(P668="", 0, VLOOKUP($C668, 'Sch 10.1 Rate Design'!$B$9:$K$16, 4, FALSE))</f>
        <v>0</v>
      </c>
      <c r="AO668" s="708">
        <f>IF(Q668="", 0, VLOOKUP($C668, 'Sch 10.1 Rate Design'!$B$9:$K$16, 4, FALSE))</f>
        <v>0</v>
      </c>
      <c r="AP668" s="708">
        <f>IF(R668="", 0, VLOOKUP($C668, 'Sch 10.1 Rate Design'!$B$9:$K$16, 4, FALSE))</f>
        <v>0</v>
      </c>
      <c r="AQ668" s="707">
        <f>IF(S668="", 0, VLOOKUP($C668, 'Sch 10.1 Rate Design'!$B$9:$K$16, 4, FALSE))</f>
        <v>0</v>
      </c>
      <c r="AR668" s="706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93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93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93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93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93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93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93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93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93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93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705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708">
        <f>IF(H668="", 0, AR668/'Sch 10.1 Rate Design'!$Z$24*VLOOKUP($C668, 'Sch 10.1 Rate Design'!$B$9:$K$16, 6, FALSE))</f>
        <v>0</v>
      </c>
      <c r="BE668" s="708">
        <f>IF(I668="", 0, AS668/'Sch 10.1 Rate Design'!$Z$24*VLOOKUP($C668, 'Sch 10.1 Rate Design'!$B$9:$K$16, 6, FALSE))</f>
        <v>0</v>
      </c>
      <c r="BF668" s="708">
        <f>IF(J668="", 0, AT668/'Sch 10.1 Rate Design'!$Z$24*VLOOKUP($C668, 'Sch 10.1 Rate Design'!$B$9:$K$16, 6, FALSE))</f>
        <v>0</v>
      </c>
      <c r="BG668" s="708">
        <f>IF(K668="", 0, AU668/'Sch 10.1 Rate Design'!$Z$24*VLOOKUP($C668, 'Sch 10.1 Rate Design'!$B$9:$K$16, 6, FALSE))</f>
        <v>0</v>
      </c>
      <c r="BH668" s="708">
        <f>IF(L668="", 0, AV668/'Sch 10.1 Rate Design'!$Z$24*VLOOKUP($C668, 'Sch 10.1 Rate Design'!$B$9:$K$16, 6, FALSE))</f>
        <v>0</v>
      </c>
      <c r="BI668" s="708">
        <f>IF(M668="", 0, AW668/'Sch 10.1 Rate Design'!$Z$24*VLOOKUP($C668, 'Sch 10.1 Rate Design'!$B$9:$K$16, 6, FALSE))</f>
        <v>0</v>
      </c>
      <c r="BJ668" s="708">
        <f>IF(N668="", 0, AX668/'Sch 10.1 Rate Design'!$Z$24*VLOOKUP($C668, 'Sch 10.1 Rate Design'!$B$9:$K$16, 6, FALSE))</f>
        <v>0</v>
      </c>
      <c r="BK668" s="708">
        <f>IF(O668="", 0, AY668/'Sch 10.1 Rate Design'!$Z$24*VLOOKUP($C668, 'Sch 10.1 Rate Design'!$B$9:$K$16, 6, FALSE))</f>
        <v>0</v>
      </c>
      <c r="BL668" s="708">
        <f>IF(P668="", 0, AZ668/'Sch 10.1 Rate Design'!$Z$24*VLOOKUP($C668, 'Sch 10.1 Rate Design'!$B$9:$K$16, 6, FALSE))</f>
        <v>0</v>
      </c>
      <c r="BM668" s="708">
        <f>IF(Q668="", 0, BA668/'Sch 10.1 Rate Design'!$Z$24*VLOOKUP($C668, 'Sch 10.1 Rate Design'!$B$9:$K$16, 6, FALSE))</f>
        <v>0</v>
      </c>
      <c r="BN668" s="708">
        <f>IF(R668="", 0, BB668/'Sch 10.1 Rate Design'!$Z$24*VLOOKUP($C668, 'Sch 10.1 Rate Design'!$B$9:$K$16, 6, FALSE))</f>
        <v>0</v>
      </c>
      <c r="BO668" s="707">
        <f>IF(S668="", 0, BC668/'Sch 10.1 Rate Design'!$Z$24*VLOOKUP($C668, 'Sch 10.1 Rate Design'!$B$9:$K$16, 6, FALSE))</f>
        <v>0</v>
      </c>
      <c r="BP668" s="393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93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93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93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93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93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93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93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93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93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93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705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708">
        <f>IF(H668="", 0, BP668/'Sch 10.1 Rate Design'!$Z$24*VLOOKUP($C668, 'Sch 10.1 Rate Design'!$B$9:$K$16, 8, FALSE))</f>
        <v>0</v>
      </c>
      <c r="CC668" s="708">
        <f>IF(I668="", 0, BQ668/'Sch 10.1 Rate Design'!$Z$24*VLOOKUP($C668, 'Sch 10.1 Rate Design'!$B$9:$K$16, 8, FALSE))</f>
        <v>0</v>
      </c>
      <c r="CD668" s="708">
        <f>IF(J668="", 0, BR668/'Sch 10.1 Rate Design'!$Z$24*VLOOKUP($C668, 'Sch 10.1 Rate Design'!$B$9:$K$16, 8, FALSE))</f>
        <v>0</v>
      </c>
      <c r="CE668" s="708">
        <f>IF(K668="", 0, BS668/'Sch 10.1 Rate Design'!$Z$24*VLOOKUP($C668, 'Sch 10.1 Rate Design'!$B$9:$K$16, 8, FALSE))</f>
        <v>0</v>
      </c>
      <c r="CF668" s="708">
        <f>IF(L668="", 0, BT668/'Sch 10.1 Rate Design'!$Z$24*VLOOKUP($C668, 'Sch 10.1 Rate Design'!$B$9:$K$16, 8, FALSE))</f>
        <v>0</v>
      </c>
      <c r="CG668" s="708">
        <f>IF(M668="", 0, BU668/'Sch 10.1 Rate Design'!$Z$24*VLOOKUP($C668, 'Sch 10.1 Rate Design'!$B$9:$K$16, 8, FALSE))</f>
        <v>0</v>
      </c>
      <c r="CH668" s="708">
        <f>IF(N668="", 0, BV668/'Sch 10.1 Rate Design'!$Z$24*VLOOKUP($C668, 'Sch 10.1 Rate Design'!$B$9:$K$16, 8, FALSE))</f>
        <v>0</v>
      </c>
      <c r="CI668" s="708">
        <f>IF(O668="", 0, BW668/'Sch 10.1 Rate Design'!$Z$24*VLOOKUP($C668, 'Sch 10.1 Rate Design'!$B$9:$K$16, 8, FALSE))</f>
        <v>0</v>
      </c>
      <c r="CJ668" s="708">
        <f>IF(P668="", 0, BX668/'Sch 10.1 Rate Design'!$Z$24*VLOOKUP($C668, 'Sch 10.1 Rate Design'!$B$9:$K$16, 8, FALSE))</f>
        <v>0</v>
      </c>
      <c r="CK668" s="708">
        <f>IF(Q668="", 0, BY668/'Sch 10.1 Rate Design'!$Z$24*VLOOKUP($C668, 'Sch 10.1 Rate Design'!$B$9:$K$16, 8, FALSE))</f>
        <v>0</v>
      </c>
      <c r="CL668" s="708">
        <f>IF(R668="", 0, BZ668/'Sch 10.1 Rate Design'!$Z$24*VLOOKUP($C668, 'Sch 10.1 Rate Design'!$B$9:$K$16, 8, FALSE))</f>
        <v>0</v>
      </c>
      <c r="CM668" s="707">
        <f>IF(S668="", 0, CA668/'Sch 10.1 Rate Design'!$Z$24*VLOOKUP($C668, 'Sch 10.1 Rate Design'!$B$9:$K$16, 8, FALSE))</f>
        <v>0</v>
      </c>
      <c r="CN668" s="393">
        <f>IF(H668="",0,IF(H668&gt;VLOOKUP($C668,'Sch 10.1 Rate Design'!$B$9:$K$16,9,FALSE),H668-VLOOKUP($C668,'Sch 10.1 Rate Design'!$B$9:$K$16,9,FALSE),0))</f>
        <v>0</v>
      </c>
      <c r="CO668" s="393">
        <f>IF(I668="",0,IF(I668&gt;VLOOKUP($C668,'Sch 10.1 Rate Design'!$B$9:$K$16,9,FALSE),I668-VLOOKUP($C668,'Sch 10.1 Rate Design'!$B$9:$K$16,9,FALSE),0))</f>
        <v>0</v>
      </c>
      <c r="CP668" s="393">
        <f>IF(J668="",0,IF(J668&gt;VLOOKUP($C668,'Sch 10.1 Rate Design'!$B$9:$K$16,9,FALSE),J668-VLOOKUP($C668,'Sch 10.1 Rate Design'!$B$9:$K$16,9,FALSE),0))</f>
        <v>0</v>
      </c>
      <c r="CQ668" s="393">
        <f>IF(K668="",0,IF(K668&gt;VLOOKUP($C668,'Sch 10.1 Rate Design'!$B$9:$K$16,9,FALSE),K668-VLOOKUP($C668,'Sch 10.1 Rate Design'!$B$9:$K$16,9,FALSE),0))</f>
        <v>0</v>
      </c>
      <c r="CR668" s="393">
        <f>IF(L668="",0,IF(L668&gt;VLOOKUP($C668,'Sch 10.1 Rate Design'!$B$9:$K$16,9,FALSE),L668-VLOOKUP($C668,'Sch 10.1 Rate Design'!$B$9:$K$16,9,FALSE),0))</f>
        <v>0</v>
      </c>
      <c r="CS668" s="393">
        <f>IF(M668="",0,IF(M668&gt;VLOOKUP($C668,'Sch 10.1 Rate Design'!$B$9:$K$16,9,FALSE),M668-VLOOKUP($C668,'Sch 10.1 Rate Design'!$B$9:$K$16,9,FALSE),0))</f>
        <v>0</v>
      </c>
      <c r="CT668" s="393">
        <f>IF(N668="",0,IF(N668&gt;VLOOKUP($C668,'Sch 10.1 Rate Design'!$B$9:$K$16,9,FALSE),N668-VLOOKUP($C668,'Sch 10.1 Rate Design'!$B$9:$K$16,9,FALSE),0))</f>
        <v>0</v>
      </c>
      <c r="CU668" s="393">
        <f>IF(O668="",0,IF(O668&gt;VLOOKUP($C668,'Sch 10.1 Rate Design'!$B$9:$K$16,9,FALSE),O668-VLOOKUP($C668,'Sch 10.1 Rate Design'!$B$9:$K$16,9,FALSE),0))</f>
        <v>0</v>
      </c>
      <c r="CV668" s="393">
        <f>IF(P668="",0,IF(P668&gt;VLOOKUP($C668,'Sch 10.1 Rate Design'!$B$9:$K$16,9,FALSE),P668-VLOOKUP($C668,'Sch 10.1 Rate Design'!$B$9:$K$16,9,FALSE),0))</f>
        <v>0</v>
      </c>
      <c r="CW668" s="393">
        <f>IF(Q668="",0,IF(Q668&gt;VLOOKUP($C668,'Sch 10.1 Rate Design'!$B$9:$K$16,9,FALSE),Q668-VLOOKUP($C668,'Sch 10.1 Rate Design'!$B$9:$K$16,9,FALSE),0))</f>
        <v>0</v>
      </c>
      <c r="CX668" s="393">
        <f>IF(R668="",0,IF(R668&gt;VLOOKUP($C668,'Sch 10.1 Rate Design'!$B$9:$K$16,9,FALSE),R668-VLOOKUP($C668,'Sch 10.1 Rate Design'!$B$9:$K$16,9,FALSE),0))</f>
        <v>0</v>
      </c>
      <c r="CY668" s="705">
        <f>IF(S668="",0,IF(S668&gt;VLOOKUP($C668,'Sch 10.1 Rate Design'!$B$9:$K$16,9,FALSE),S668-VLOOKUP($C668,'Sch 10.1 Rate Design'!$B$9:$K$16,9,FALSE),0))</f>
        <v>0</v>
      </c>
      <c r="CZ668" s="708">
        <f>IF(H668="", 0, CN668/'Sch 10.1 Rate Design'!$Z$24*VLOOKUP($C668, 'Sch 10.1 Rate Design'!$B$9:$K$16, 10, FALSE))</f>
        <v>0</v>
      </c>
      <c r="DA668" s="708">
        <f>IF(I668="", 0, CO668/'Sch 10.1 Rate Design'!$Z$24*VLOOKUP($C668, 'Sch 10.1 Rate Design'!$B$9:$K$16, 10, FALSE))</f>
        <v>0</v>
      </c>
      <c r="DB668" s="708">
        <f>IF(J668="", 0, CP668/'Sch 10.1 Rate Design'!$Z$24*VLOOKUP($C668, 'Sch 10.1 Rate Design'!$B$9:$K$16, 10, FALSE))</f>
        <v>0</v>
      </c>
      <c r="DC668" s="708">
        <f>IF(K668="", 0, CQ668/'Sch 10.1 Rate Design'!$Z$24*VLOOKUP($C668, 'Sch 10.1 Rate Design'!$B$9:$K$16, 10, FALSE))</f>
        <v>0</v>
      </c>
      <c r="DD668" s="708">
        <f>IF(L668="", 0, CR668/'Sch 10.1 Rate Design'!$Z$24*VLOOKUP($C668, 'Sch 10.1 Rate Design'!$B$9:$K$16, 10, FALSE))</f>
        <v>0</v>
      </c>
      <c r="DE668" s="708">
        <f>IF(M668="", 0, CS668/'Sch 10.1 Rate Design'!$Z$24*VLOOKUP($C668, 'Sch 10.1 Rate Design'!$B$9:$K$16, 10, FALSE))</f>
        <v>0</v>
      </c>
      <c r="DF668" s="708">
        <f>IF(N668="", 0, CT668/'Sch 10.1 Rate Design'!$Z$24*VLOOKUP($C668, 'Sch 10.1 Rate Design'!$B$9:$K$16, 10, FALSE))</f>
        <v>0</v>
      </c>
      <c r="DG668" s="708">
        <f>IF(O668="", 0, CU668/'Sch 10.1 Rate Design'!$Z$24*VLOOKUP($C668, 'Sch 10.1 Rate Design'!$B$9:$K$16, 10, FALSE))</f>
        <v>0</v>
      </c>
      <c r="DH668" s="708">
        <f>IF(P668="", 0, CV668/'Sch 10.1 Rate Design'!$Z$24*VLOOKUP($C668, 'Sch 10.1 Rate Design'!$B$9:$K$16, 10, FALSE))</f>
        <v>0</v>
      </c>
      <c r="DI668" s="708">
        <f>IF(Q668="", 0, CW668/'Sch 10.1 Rate Design'!$Z$24*VLOOKUP($C668, 'Sch 10.1 Rate Design'!$B$9:$K$16, 10, FALSE))</f>
        <v>0</v>
      </c>
      <c r="DJ668" s="708">
        <f>IF(R668="", 0, CX668/'Sch 10.1 Rate Design'!$Z$24*VLOOKUP($C668, 'Sch 10.1 Rate Design'!$B$9:$K$16, 10, FALSE))</f>
        <v>0</v>
      </c>
      <c r="DK668" s="707">
        <f>IF(S668="", 0, CY668/'Sch 10.1 Rate Design'!$Z$24*VLOOKUP($C668, 'Sch 10.1 Rate Design'!$B$9:$K$16, 10, FALSE))</f>
        <v>0</v>
      </c>
      <c r="DL668" s="706">
        <f>IF(H668="", 0, VLOOKUP($C668, 'Sch 10.1 Rate Design'!$B$9:$K$16, 3, FALSE))</f>
        <v>0</v>
      </c>
      <c r="DM668" s="393">
        <f>IF(I668="", 0, VLOOKUP($C668, 'Sch 10.1 Rate Design'!$B$9:$K$16, 3, FALSE))</f>
        <v>0</v>
      </c>
      <c r="DN668" s="393">
        <f>IF(J668="", 0, VLOOKUP($C668, 'Sch 10.1 Rate Design'!$B$9:$K$16, 3, FALSE))</f>
        <v>0</v>
      </c>
      <c r="DO668" s="393">
        <f>IF(K668="", 0, VLOOKUP($C668, 'Sch 10.1 Rate Design'!$B$9:$K$16, 3, FALSE))</f>
        <v>0</v>
      </c>
      <c r="DP668" s="393">
        <f>IF(L668="", 0, VLOOKUP($C668, 'Sch 10.1 Rate Design'!$B$9:$K$16, 3, FALSE))</f>
        <v>0</v>
      </c>
      <c r="DQ668" s="393">
        <f>IF(M668="", 0, VLOOKUP($C668, 'Sch 10.1 Rate Design'!$B$9:$K$16, 3, FALSE))</f>
        <v>0</v>
      </c>
      <c r="DR668" s="393">
        <f>IF(N668="", 0, VLOOKUP($C668, 'Sch 10.1 Rate Design'!$B$9:$K$16, 3, FALSE))</f>
        <v>0</v>
      </c>
      <c r="DS668" s="393">
        <f>IF(O668="", 0, VLOOKUP($C668, 'Sch 10.1 Rate Design'!$B$9:$K$16, 3, FALSE))</f>
        <v>0</v>
      </c>
      <c r="DT668" s="393">
        <f>IF(P668="", 0, VLOOKUP($C668, 'Sch 10.1 Rate Design'!$B$9:$K$16, 3, FALSE))</f>
        <v>0</v>
      </c>
      <c r="DU668" s="393">
        <f>IF(Q668="", 0, VLOOKUP($C668, 'Sch 10.1 Rate Design'!$B$9:$K$16, 3, FALSE))</f>
        <v>0</v>
      </c>
      <c r="DV668" s="393">
        <f>IF(R668="", 0, VLOOKUP($C668, 'Sch 10.1 Rate Design'!$B$9:$K$16, 3, FALSE))</f>
        <v>0</v>
      </c>
      <c r="DW668" s="705">
        <f>IF(S668="", 0, VLOOKUP($C668, 'Sch 10.1 Rate Design'!$B$9:$K$16, 3, FALSE))</f>
        <v>0</v>
      </c>
      <c r="DX668" s="393"/>
      <c r="DY668" s="393"/>
      <c r="DZ668" s="393"/>
      <c r="EA668" s="393"/>
      <c r="EB668" s="393"/>
      <c r="EC668" s="393"/>
      <c r="ED668" s="393"/>
      <c r="EE668" s="393"/>
      <c r="EF668" s="393"/>
      <c r="EG668" s="393"/>
      <c r="EH668" s="393"/>
      <c r="EI668" s="393"/>
      <c r="EJ668" s="393"/>
    </row>
    <row r="669" spans="1:140">
      <c r="A669" s="393">
        <f>Input!AH665</f>
        <v>0</v>
      </c>
      <c r="B669" s="393">
        <v>659</v>
      </c>
      <c r="C669" s="690">
        <f>Input!AI665</f>
        <v>0.625</v>
      </c>
      <c r="D669" s="709">
        <f t="shared" si="163"/>
        <v>0</v>
      </c>
      <c r="E669" s="709">
        <f>IF('Sch 10.1 Rate Design'!$AB$24="Monthly", AVERAGE(T669,U669,V669,W669,X669,Y669,Z669,AA669,AB669,AC669,AD669,AE669), AVERAGE(T669,V669,X669,Z669,AB669,AD669))</f>
        <v>0</v>
      </c>
      <c r="F669" s="393">
        <f t="shared" si="150"/>
        <v>0</v>
      </c>
      <c r="G669" s="705" t="e">
        <f>IF('Sch 10.1 Rate Design'!$AB$24="Monthly", AVERAGE(H669,I669,J669,K669,L669,M669,N669,O669,P669,Q669,R669,S669), AVERAGE(H669,J669,L669,N669,P669,R669))</f>
        <v>#DIV/0!</v>
      </c>
      <c r="H669" s="393" t="str">
        <f>IF(Input!AJ665="", "", Input!AJ665)</f>
        <v/>
      </c>
      <c r="I669" s="393" t="str">
        <f>IF(Input!AK665="", "", Input!AK665)</f>
        <v/>
      </c>
      <c r="J669" s="393" t="str">
        <f>IF(Input!AL665="", "", Input!AL665)</f>
        <v/>
      </c>
      <c r="K669" s="393" t="str">
        <f>IF(Input!AM665="", "", Input!AM665)</f>
        <v/>
      </c>
      <c r="L669" s="393" t="str">
        <f>IF(Input!AN665="", "", Input!AN665)</f>
        <v/>
      </c>
      <c r="M669" s="393" t="str">
        <f>IF(Input!AO665="", "", Input!AO665)</f>
        <v/>
      </c>
      <c r="N669" s="393" t="str">
        <f>IF(Input!AP665="", "", Input!AP665)</f>
        <v/>
      </c>
      <c r="O669" s="393" t="str">
        <f>IF(Input!AQ665="", "", Input!AQ665)</f>
        <v/>
      </c>
      <c r="P669" s="393" t="str">
        <f>IF(Input!AR665="", "", Input!AR665)</f>
        <v/>
      </c>
      <c r="Q669" s="393" t="str">
        <f>IF(Input!AS665="", "", Input!AS665)</f>
        <v/>
      </c>
      <c r="R669" s="393" t="str">
        <f>IF(Input!AT665="", "", Input!AT665)</f>
        <v/>
      </c>
      <c r="S669" s="393" t="str">
        <f>IF(Input!AU665="", "", Input!AU665)</f>
        <v/>
      </c>
      <c r="T669" s="708">
        <f t="shared" si="151"/>
        <v>0</v>
      </c>
      <c r="U669" s="708">
        <f t="shared" si="152"/>
        <v>0</v>
      </c>
      <c r="V669" s="708">
        <f t="shared" si="153"/>
        <v>0</v>
      </c>
      <c r="W669" s="708">
        <f t="shared" si="154"/>
        <v>0</v>
      </c>
      <c r="X669" s="708">
        <f t="shared" si="155"/>
        <v>0</v>
      </c>
      <c r="Y669" s="708">
        <f t="shared" si="156"/>
        <v>0</v>
      </c>
      <c r="Z669" s="708">
        <f t="shared" si="157"/>
        <v>0</v>
      </c>
      <c r="AA669" s="708">
        <f t="shared" si="158"/>
        <v>0</v>
      </c>
      <c r="AB669" s="708">
        <f t="shared" si="159"/>
        <v>0</v>
      </c>
      <c r="AC669" s="708">
        <f t="shared" si="160"/>
        <v>0</v>
      </c>
      <c r="AD669" s="708">
        <f t="shared" si="161"/>
        <v>0</v>
      </c>
      <c r="AE669" s="707">
        <f t="shared" si="162"/>
        <v>0</v>
      </c>
      <c r="AF669" s="708">
        <f>IF(H669="", 0, VLOOKUP($C669, 'Sch 10.1 Rate Design'!$B$9:$K$16, 4, FALSE))</f>
        <v>0</v>
      </c>
      <c r="AG669" s="708">
        <f>IF(I669="", 0, VLOOKUP($C669, 'Sch 10.1 Rate Design'!$B$9:$K$16, 4, FALSE))</f>
        <v>0</v>
      </c>
      <c r="AH669" s="708">
        <f>IF(J669="", 0, VLOOKUP($C669, 'Sch 10.1 Rate Design'!$B$9:$K$16, 4, FALSE))</f>
        <v>0</v>
      </c>
      <c r="AI669" s="708">
        <f>IF(K669="", 0, VLOOKUP($C669, 'Sch 10.1 Rate Design'!$B$9:$K$16, 4, FALSE))</f>
        <v>0</v>
      </c>
      <c r="AJ669" s="708">
        <f>IF(L669="", 0, VLOOKUP($C669, 'Sch 10.1 Rate Design'!$B$9:$K$16, 4, FALSE))</f>
        <v>0</v>
      </c>
      <c r="AK669" s="708">
        <f>IF(M669="", 0, VLOOKUP($C669, 'Sch 10.1 Rate Design'!$B$9:$K$16, 4, FALSE))</f>
        <v>0</v>
      </c>
      <c r="AL669" s="708">
        <f>IF(N669="", 0, VLOOKUP($C669, 'Sch 10.1 Rate Design'!$B$9:$K$16, 4, FALSE))</f>
        <v>0</v>
      </c>
      <c r="AM669" s="708">
        <f>IF(O669="", 0, VLOOKUP($C669, 'Sch 10.1 Rate Design'!$B$9:$K$16, 4, FALSE))</f>
        <v>0</v>
      </c>
      <c r="AN669" s="708">
        <f>IF(P669="", 0, VLOOKUP($C669, 'Sch 10.1 Rate Design'!$B$9:$K$16, 4, FALSE))</f>
        <v>0</v>
      </c>
      <c r="AO669" s="708">
        <f>IF(Q669="", 0, VLOOKUP($C669, 'Sch 10.1 Rate Design'!$B$9:$K$16, 4, FALSE))</f>
        <v>0</v>
      </c>
      <c r="AP669" s="708">
        <f>IF(R669="", 0, VLOOKUP($C669, 'Sch 10.1 Rate Design'!$B$9:$K$16, 4, FALSE))</f>
        <v>0</v>
      </c>
      <c r="AQ669" s="707">
        <f>IF(S669="", 0, VLOOKUP($C669, 'Sch 10.1 Rate Design'!$B$9:$K$16, 4, FALSE))</f>
        <v>0</v>
      </c>
      <c r="AR669" s="706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93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93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93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93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93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93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93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93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93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93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705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708">
        <f>IF(H669="", 0, AR669/'Sch 10.1 Rate Design'!$Z$24*VLOOKUP($C669, 'Sch 10.1 Rate Design'!$B$9:$K$16, 6, FALSE))</f>
        <v>0</v>
      </c>
      <c r="BE669" s="708">
        <f>IF(I669="", 0, AS669/'Sch 10.1 Rate Design'!$Z$24*VLOOKUP($C669, 'Sch 10.1 Rate Design'!$B$9:$K$16, 6, FALSE))</f>
        <v>0</v>
      </c>
      <c r="BF669" s="708">
        <f>IF(J669="", 0, AT669/'Sch 10.1 Rate Design'!$Z$24*VLOOKUP($C669, 'Sch 10.1 Rate Design'!$B$9:$K$16, 6, FALSE))</f>
        <v>0</v>
      </c>
      <c r="BG669" s="708">
        <f>IF(K669="", 0, AU669/'Sch 10.1 Rate Design'!$Z$24*VLOOKUP($C669, 'Sch 10.1 Rate Design'!$B$9:$K$16, 6, FALSE))</f>
        <v>0</v>
      </c>
      <c r="BH669" s="708">
        <f>IF(L669="", 0, AV669/'Sch 10.1 Rate Design'!$Z$24*VLOOKUP($C669, 'Sch 10.1 Rate Design'!$B$9:$K$16, 6, FALSE))</f>
        <v>0</v>
      </c>
      <c r="BI669" s="708">
        <f>IF(M669="", 0, AW669/'Sch 10.1 Rate Design'!$Z$24*VLOOKUP($C669, 'Sch 10.1 Rate Design'!$B$9:$K$16, 6, FALSE))</f>
        <v>0</v>
      </c>
      <c r="BJ669" s="708">
        <f>IF(N669="", 0, AX669/'Sch 10.1 Rate Design'!$Z$24*VLOOKUP($C669, 'Sch 10.1 Rate Design'!$B$9:$K$16, 6, FALSE))</f>
        <v>0</v>
      </c>
      <c r="BK669" s="708">
        <f>IF(O669="", 0, AY669/'Sch 10.1 Rate Design'!$Z$24*VLOOKUP($C669, 'Sch 10.1 Rate Design'!$B$9:$K$16, 6, FALSE))</f>
        <v>0</v>
      </c>
      <c r="BL669" s="708">
        <f>IF(P669="", 0, AZ669/'Sch 10.1 Rate Design'!$Z$24*VLOOKUP($C669, 'Sch 10.1 Rate Design'!$B$9:$K$16, 6, FALSE))</f>
        <v>0</v>
      </c>
      <c r="BM669" s="708">
        <f>IF(Q669="", 0, BA669/'Sch 10.1 Rate Design'!$Z$24*VLOOKUP($C669, 'Sch 10.1 Rate Design'!$B$9:$K$16, 6, FALSE))</f>
        <v>0</v>
      </c>
      <c r="BN669" s="708">
        <f>IF(R669="", 0, BB669/'Sch 10.1 Rate Design'!$Z$24*VLOOKUP($C669, 'Sch 10.1 Rate Design'!$B$9:$K$16, 6, FALSE))</f>
        <v>0</v>
      </c>
      <c r="BO669" s="707">
        <f>IF(S669="", 0, BC669/'Sch 10.1 Rate Design'!$Z$24*VLOOKUP($C669, 'Sch 10.1 Rate Design'!$B$9:$K$16, 6, FALSE))</f>
        <v>0</v>
      </c>
      <c r="BP669" s="393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93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93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93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93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93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93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93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93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93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93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705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708">
        <f>IF(H669="", 0, BP669/'Sch 10.1 Rate Design'!$Z$24*VLOOKUP($C669, 'Sch 10.1 Rate Design'!$B$9:$K$16, 8, FALSE))</f>
        <v>0</v>
      </c>
      <c r="CC669" s="708">
        <f>IF(I669="", 0, BQ669/'Sch 10.1 Rate Design'!$Z$24*VLOOKUP($C669, 'Sch 10.1 Rate Design'!$B$9:$K$16, 8, FALSE))</f>
        <v>0</v>
      </c>
      <c r="CD669" s="708">
        <f>IF(J669="", 0, BR669/'Sch 10.1 Rate Design'!$Z$24*VLOOKUP($C669, 'Sch 10.1 Rate Design'!$B$9:$K$16, 8, FALSE))</f>
        <v>0</v>
      </c>
      <c r="CE669" s="708">
        <f>IF(K669="", 0, BS669/'Sch 10.1 Rate Design'!$Z$24*VLOOKUP($C669, 'Sch 10.1 Rate Design'!$B$9:$K$16, 8, FALSE))</f>
        <v>0</v>
      </c>
      <c r="CF669" s="708">
        <f>IF(L669="", 0, BT669/'Sch 10.1 Rate Design'!$Z$24*VLOOKUP($C669, 'Sch 10.1 Rate Design'!$B$9:$K$16, 8, FALSE))</f>
        <v>0</v>
      </c>
      <c r="CG669" s="708">
        <f>IF(M669="", 0, BU669/'Sch 10.1 Rate Design'!$Z$24*VLOOKUP($C669, 'Sch 10.1 Rate Design'!$B$9:$K$16, 8, FALSE))</f>
        <v>0</v>
      </c>
      <c r="CH669" s="708">
        <f>IF(N669="", 0, BV669/'Sch 10.1 Rate Design'!$Z$24*VLOOKUP($C669, 'Sch 10.1 Rate Design'!$B$9:$K$16, 8, FALSE))</f>
        <v>0</v>
      </c>
      <c r="CI669" s="708">
        <f>IF(O669="", 0, BW669/'Sch 10.1 Rate Design'!$Z$24*VLOOKUP($C669, 'Sch 10.1 Rate Design'!$B$9:$K$16, 8, FALSE))</f>
        <v>0</v>
      </c>
      <c r="CJ669" s="708">
        <f>IF(P669="", 0, BX669/'Sch 10.1 Rate Design'!$Z$24*VLOOKUP($C669, 'Sch 10.1 Rate Design'!$B$9:$K$16, 8, FALSE))</f>
        <v>0</v>
      </c>
      <c r="CK669" s="708">
        <f>IF(Q669="", 0, BY669/'Sch 10.1 Rate Design'!$Z$24*VLOOKUP($C669, 'Sch 10.1 Rate Design'!$B$9:$K$16, 8, FALSE))</f>
        <v>0</v>
      </c>
      <c r="CL669" s="708">
        <f>IF(R669="", 0, BZ669/'Sch 10.1 Rate Design'!$Z$24*VLOOKUP($C669, 'Sch 10.1 Rate Design'!$B$9:$K$16, 8, FALSE))</f>
        <v>0</v>
      </c>
      <c r="CM669" s="707">
        <f>IF(S669="", 0, CA669/'Sch 10.1 Rate Design'!$Z$24*VLOOKUP($C669, 'Sch 10.1 Rate Design'!$B$9:$K$16, 8, FALSE))</f>
        <v>0</v>
      </c>
      <c r="CN669" s="393">
        <f>IF(H669="",0,IF(H669&gt;VLOOKUP($C669,'Sch 10.1 Rate Design'!$B$9:$K$16,9,FALSE),H669-VLOOKUP($C669,'Sch 10.1 Rate Design'!$B$9:$K$16,9,FALSE),0))</f>
        <v>0</v>
      </c>
      <c r="CO669" s="393">
        <f>IF(I669="",0,IF(I669&gt;VLOOKUP($C669,'Sch 10.1 Rate Design'!$B$9:$K$16,9,FALSE),I669-VLOOKUP($C669,'Sch 10.1 Rate Design'!$B$9:$K$16,9,FALSE),0))</f>
        <v>0</v>
      </c>
      <c r="CP669" s="393">
        <f>IF(J669="",0,IF(J669&gt;VLOOKUP($C669,'Sch 10.1 Rate Design'!$B$9:$K$16,9,FALSE),J669-VLOOKUP($C669,'Sch 10.1 Rate Design'!$B$9:$K$16,9,FALSE),0))</f>
        <v>0</v>
      </c>
      <c r="CQ669" s="393">
        <f>IF(K669="",0,IF(K669&gt;VLOOKUP($C669,'Sch 10.1 Rate Design'!$B$9:$K$16,9,FALSE),K669-VLOOKUP($C669,'Sch 10.1 Rate Design'!$B$9:$K$16,9,FALSE),0))</f>
        <v>0</v>
      </c>
      <c r="CR669" s="393">
        <f>IF(L669="",0,IF(L669&gt;VLOOKUP($C669,'Sch 10.1 Rate Design'!$B$9:$K$16,9,FALSE),L669-VLOOKUP($C669,'Sch 10.1 Rate Design'!$B$9:$K$16,9,FALSE),0))</f>
        <v>0</v>
      </c>
      <c r="CS669" s="393">
        <f>IF(M669="",0,IF(M669&gt;VLOOKUP($C669,'Sch 10.1 Rate Design'!$B$9:$K$16,9,FALSE),M669-VLOOKUP($C669,'Sch 10.1 Rate Design'!$B$9:$K$16,9,FALSE),0))</f>
        <v>0</v>
      </c>
      <c r="CT669" s="393">
        <f>IF(N669="",0,IF(N669&gt;VLOOKUP($C669,'Sch 10.1 Rate Design'!$B$9:$K$16,9,FALSE),N669-VLOOKUP($C669,'Sch 10.1 Rate Design'!$B$9:$K$16,9,FALSE),0))</f>
        <v>0</v>
      </c>
      <c r="CU669" s="393">
        <f>IF(O669="",0,IF(O669&gt;VLOOKUP($C669,'Sch 10.1 Rate Design'!$B$9:$K$16,9,FALSE),O669-VLOOKUP($C669,'Sch 10.1 Rate Design'!$B$9:$K$16,9,FALSE),0))</f>
        <v>0</v>
      </c>
      <c r="CV669" s="393">
        <f>IF(P669="",0,IF(P669&gt;VLOOKUP($C669,'Sch 10.1 Rate Design'!$B$9:$K$16,9,FALSE),P669-VLOOKUP($C669,'Sch 10.1 Rate Design'!$B$9:$K$16,9,FALSE),0))</f>
        <v>0</v>
      </c>
      <c r="CW669" s="393">
        <f>IF(Q669="",0,IF(Q669&gt;VLOOKUP($C669,'Sch 10.1 Rate Design'!$B$9:$K$16,9,FALSE),Q669-VLOOKUP($C669,'Sch 10.1 Rate Design'!$B$9:$K$16,9,FALSE),0))</f>
        <v>0</v>
      </c>
      <c r="CX669" s="393">
        <f>IF(R669="",0,IF(R669&gt;VLOOKUP($C669,'Sch 10.1 Rate Design'!$B$9:$K$16,9,FALSE),R669-VLOOKUP($C669,'Sch 10.1 Rate Design'!$B$9:$K$16,9,FALSE),0))</f>
        <v>0</v>
      </c>
      <c r="CY669" s="705">
        <f>IF(S669="",0,IF(S669&gt;VLOOKUP($C669,'Sch 10.1 Rate Design'!$B$9:$K$16,9,FALSE),S669-VLOOKUP($C669,'Sch 10.1 Rate Design'!$B$9:$K$16,9,FALSE),0))</f>
        <v>0</v>
      </c>
      <c r="CZ669" s="708">
        <f>IF(H669="", 0, CN669/'Sch 10.1 Rate Design'!$Z$24*VLOOKUP($C669, 'Sch 10.1 Rate Design'!$B$9:$K$16, 10, FALSE))</f>
        <v>0</v>
      </c>
      <c r="DA669" s="708">
        <f>IF(I669="", 0, CO669/'Sch 10.1 Rate Design'!$Z$24*VLOOKUP($C669, 'Sch 10.1 Rate Design'!$B$9:$K$16, 10, FALSE))</f>
        <v>0</v>
      </c>
      <c r="DB669" s="708">
        <f>IF(J669="", 0, CP669/'Sch 10.1 Rate Design'!$Z$24*VLOOKUP($C669, 'Sch 10.1 Rate Design'!$B$9:$K$16, 10, FALSE))</f>
        <v>0</v>
      </c>
      <c r="DC669" s="708">
        <f>IF(K669="", 0, CQ669/'Sch 10.1 Rate Design'!$Z$24*VLOOKUP($C669, 'Sch 10.1 Rate Design'!$B$9:$K$16, 10, FALSE))</f>
        <v>0</v>
      </c>
      <c r="DD669" s="708">
        <f>IF(L669="", 0, CR669/'Sch 10.1 Rate Design'!$Z$24*VLOOKUP($C669, 'Sch 10.1 Rate Design'!$B$9:$K$16, 10, FALSE))</f>
        <v>0</v>
      </c>
      <c r="DE669" s="708">
        <f>IF(M669="", 0, CS669/'Sch 10.1 Rate Design'!$Z$24*VLOOKUP($C669, 'Sch 10.1 Rate Design'!$B$9:$K$16, 10, FALSE))</f>
        <v>0</v>
      </c>
      <c r="DF669" s="708">
        <f>IF(N669="", 0, CT669/'Sch 10.1 Rate Design'!$Z$24*VLOOKUP($C669, 'Sch 10.1 Rate Design'!$B$9:$K$16, 10, FALSE))</f>
        <v>0</v>
      </c>
      <c r="DG669" s="708">
        <f>IF(O669="", 0, CU669/'Sch 10.1 Rate Design'!$Z$24*VLOOKUP($C669, 'Sch 10.1 Rate Design'!$B$9:$K$16, 10, FALSE))</f>
        <v>0</v>
      </c>
      <c r="DH669" s="708">
        <f>IF(P669="", 0, CV669/'Sch 10.1 Rate Design'!$Z$24*VLOOKUP($C669, 'Sch 10.1 Rate Design'!$B$9:$K$16, 10, FALSE))</f>
        <v>0</v>
      </c>
      <c r="DI669" s="708">
        <f>IF(Q669="", 0, CW669/'Sch 10.1 Rate Design'!$Z$24*VLOOKUP($C669, 'Sch 10.1 Rate Design'!$B$9:$K$16, 10, FALSE))</f>
        <v>0</v>
      </c>
      <c r="DJ669" s="708">
        <f>IF(R669="", 0, CX669/'Sch 10.1 Rate Design'!$Z$24*VLOOKUP($C669, 'Sch 10.1 Rate Design'!$B$9:$K$16, 10, FALSE))</f>
        <v>0</v>
      </c>
      <c r="DK669" s="707">
        <f>IF(S669="", 0, CY669/'Sch 10.1 Rate Design'!$Z$24*VLOOKUP($C669, 'Sch 10.1 Rate Design'!$B$9:$K$16, 10, FALSE))</f>
        <v>0</v>
      </c>
      <c r="DL669" s="706">
        <f>IF(H669="", 0, VLOOKUP($C669, 'Sch 10.1 Rate Design'!$B$9:$K$16, 3, FALSE))</f>
        <v>0</v>
      </c>
      <c r="DM669" s="393">
        <f>IF(I669="", 0, VLOOKUP($C669, 'Sch 10.1 Rate Design'!$B$9:$K$16, 3, FALSE))</f>
        <v>0</v>
      </c>
      <c r="DN669" s="393">
        <f>IF(J669="", 0, VLOOKUP($C669, 'Sch 10.1 Rate Design'!$B$9:$K$16, 3, FALSE))</f>
        <v>0</v>
      </c>
      <c r="DO669" s="393">
        <f>IF(K669="", 0, VLOOKUP($C669, 'Sch 10.1 Rate Design'!$B$9:$K$16, 3, FALSE))</f>
        <v>0</v>
      </c>
      <c r="DP669" s="393">
        <f>IF(L669="", 0, VLOOKUP($C669, 'Sch 10.1 Rate Design'!$B$9:$K$16, 3, FALSE))</f>
        <v>0</v>
      </c>
      <c r="DQ669" s="393">
        <f>IF(M669="", 0, VLOOKUP($C669, 'Sch 10.1 Rate Design'!$B$9:$K$16, 3, FALSE))</f>
        <v>0</v>
      </c>
      <c r="DR669" s="393">
        <f>IF(N669="", 0, VLOOKUP($C669, 'Sch 10.1 Rate Design'!$B$9:$K$16, 3, FALSE))</f>
        <v>0</v>
      </c>
      <c r="DS669" s="393">
        <f>IF(O669="", 0, VLOOKUP($C669, 'Sch 10.1 Rate Design'!$B$9:$K$16, 3, FALSE))</f>
        <v>0</v>
      </c>
      <c r="DT669" s="393">
        <f>IF(P669="", 0, VLOOKUP($C669, 'Sch 10.1 Rate Design'!$B$9:$K$16, 3, FALSE))</f>
        <v>0</v>
      </c>
      <c r="DU669" s="393">
        <f>IF(Q669="", 0, VLOOKUP($C669, 'Sch 10.1 Rate Design'!$B$9:$K$16, 3, FALSE))</f>
        <v>0</v>
      </c>
      <c r="DV669" s="393">
        <f>IF(R669="", 0, VLOOKUP($C669, 'Sch 10.1 Rate Design'!$B$9:$K$16, 3, FALSE))</f>
        <v>0</v>
      </c>
      <c r="DW669" s="705">
        <f>IF(S669="", 0, VLOOKUP($C669, 'Sch 10.1 Rate Design'!$B$9:$K$16, 3, FALSE))</f>
        <v>0</v>
      </c>
      <c r="DX669" s="393"/>
      <c r="DY669" s="393"/>
      <c r="DZ669" s="393"/>
      <c r="EA669" s="393"/>
      <c r="EB669" s="393"/>
      <c r="EC669" s="393"/>
      <c r="ED669" s="393"/>
      <c r="EE669" s="393"/>
      <c r="EF669" s="393"/>
      <c r="EG669" s="393"/>
      <c r="EH669" s="393"/>
      <c r="EI669" s="393"/>
      <c r="EJ669" s="393"/>
    </row>
    <row r="670" spans="1:140">
      <c r="A670" s="393">
        <f>Input!AH666</f>
        <v>0</v>
      </c>
      <c r="B670" s="393">
        <v>660</v>
      </c>
      <c r="C670" s="690">
        <f>Input!AI666</f>
        <v>0.625</v>
      </c>
      <c r="D670" s="709">
        <f t="shared" si="163"/>
        <v>0</v>
      </c>
      <c r="E670" s="709">
        <f>IF('Sch 10.1 Rate Design'!$AB$24="Monthly", AVERAGE(T670,U670,V670,W670,X670,Y670,Z670,AA670,AB670,AC670,AD670,AE670), AVERAGE(T670,V670,X670,Z670,AB670,AD670))</f>
        <v>0</v>
      </c>
      <c r="F670" s="393">
        <f t="shared" si="150"/>
        <v>0</v>
      </c>
      <c r="G670" s="705" t="e">
        <f>IF('Sch 10.1 Rate Design'!$AB$24="Monthly", AVERAGE(H670,I670,J670,K670,L670,M670,N670,O670,P670,Q670,R670,S670), AVERAGE(H670,J670,L670,N670,P670,R670))</f>
        <v>#DIV/0!</v>
      </c>
      <c r="H670" s="393" t="str">
        <f>IF(Input!AJ666="", "", Input!AJ666)</f>
        <v/>
      </c>
      <c r="I670" s="393" t="str">
        <f>IF(Input!AK666="", "", Input!AK666)</f>
        <v/>
      </c>
      <c r="J670" s="393" t="str">
        <f>IF(Input!AL666="", "", Input!AL666)</f>
        <v/>
      </c>
      <c r="K670" s="393" t="str">
        <f>IF(Input!AM666="", "", Input!AM666)</f>
        <v/>
      </c>
      <c r="L670" s="393" t="str">
        <f>IF(Input!AN666="", "", Input!AN666)</f>
        <v/>
      </c>
      <c r="M670" s="393" t="str">
        <f>IF(Input!AO666="", "", Input!AO666)</f>
        <v/>
      </c>
      <c r="N670" s="393" t="str">
        <f>IF(Input!AP666="", "", Input!AP666)</f>
        <v/>
      </c>
      <c r="O670" s="393" t="str">
        <f>IF(Input!AQ666="", "", Input!AQ666)</f>
        <v/>
      </c>
      <c r="P670" s="393" t="str">
        <f>IF(Input!AR666="", "", Input!AR666)</f>
        <v/>
      </c>
      <c r="Q670" s="393" t="str">
        <f>IF(Input!AS666="", "", Input!AS666)</f>
        <v/>
      </c>
      <c r="R670" s="393" t="str">
        <f>IF(Input!AT666="", "", Input!AT666)</f>
        <v/>
      </c>
      <c r="S670" s="393" t="str">
        <f>IF(Input!AU666="", "", Input!AU666)</f>
        <v/>
      </c>
      <c r="T670" s="708">
        <f t="shared" si="151"/>
        <v>0</v>
      </c>
      <c r="U670" s="708">
        <f t="shared" si="152"/>
        <v>0</v>
      </c>
      <c r="V670" s="708">
        <f t="shared" si="153"/>
        <v>0</v>
      </c>
      <c r="W670" s="708">
        <f t="shared" si="154"/>
        <v>0</v>
      </c>
      <c r="X670" s="708">
        <f t="shared" si="155"/>
        <v>0</v>
      </c>
      <c r="Y670" s="708">
        <f t="shared" si="156"/>
        <v>0</v>
      </c>
      <c r="Z670" s="708">
        <f t="shared" si="157"/>
        <v>0</v>
      </c>
      <c r="AA670" s="708">
        <f t="shared" si="158"/>
        <v>0</v>
      </c>
      <c r="AB670" s="708">
        <f t="shared" si="159"/>
        <v>0</v>
      </c>
      <c r="AC670" s="708">
        <f t="shared" si="160"/>
        <v>0</v>
      </c>
      <c r="AD670" s="708">
        <f t="shared" si="161"/>
        <v>0</v>
      </c>
      <c r="AE670" s="707">
        <f t="shared" si="162"/>
        <v>0</v>
      </c>
      <c r="AF670" s="708">
        <f>IF(H670="", 0, VLOOKUP($C670, 'Sch 10.1 Rate Design'!$B$9:$K$16, 4, FALSE))</f>
        <v>0</v>
      </c>
      <c r="AG670" s="708">
        <f>IF(I670="", 0, VLOOKUP($C670, 'Sch 10.1 Rate Design'!$B$9:$K$16, 4, FALSE))</f>
        <v>0</v>
      </c>
      <c r="AH670" s="708">
        <f>IF(J670="", 0, VLOOKUP($C670, 'Sch 10.1 Rate Design'!$B$9:$K$16, 4, FALSE))</f>
        <v>0</v>
      </c>
      <c r="AI670" s="708">
        <f>IF(K670="", 0, VLOOKUP($C670, 'Sch 10.1 Rate Design'!$B$9:$K$16, 4, FALSE))</f>
        <v>0</v>
      </c>
      <c r="AJ670" s="708">
        <f>IF(L670="", 0, VLOOKUP($C670, 'Sch 10.1 Rate Design'!$B$9:$K$16, 4, FALSE))</f>
        <v>0</v>
      </c>
      <c r="AK670" s="708">
        <f>IF(M670="", 0, VLOOKUP($C670, 'Sch 10.1 Rate Design'!$B$9:$K$16, 4, FALSE))</f>
        <v>0</v>
      </c>
      <c r="AL670" s="708">
        <f>IF(N670="", 0, VLOOKUP($C670, 'Sch 10.1 Rate Design'!$B$9:$K$16, 4, FALSE))</f>
        <v>0</v>
      </c>
      <c r="AM670" s="708">
        <f>IF(O670="", 0, VLOOKUP($C670, 'Sch 10.1 Rate Design'!$B$9:$K$16, 4, FALSE))</f>
        <v>0</v>
      </c>
      <c r="AN670" s="708">
        <f>IF(P670="", 0, VLOOKUP($C670, 'Sch 10.1 Rate Design'!$B$9:$K$16, 4, FALSE))</f>
        <v>0</v>
      </c>
      <c r="AO670" s="708">
        <f>IF(Q670="", 0, VLOOKUP($C670, 'Sch 10.1 Rate Design'!$B$9:$K$16, 4, FALSE))</f>
        <v>0</v>
      </c>
      <c r="AP670" s="708">
        <f>IF(R670="", 0, VLOOKUP($C670, 'Sch 10.1 Rate Design'!$B$9:$K$16, 4, FALSE))</f>
        <v>0</v>
      </c>
      <c r="AQ670" s="707">
        <f>IF(S670="", 0, VLOOKUP($C670, 'Sch 10.1 Rate Design'!$B$9:$K$16, 4, FALSE))</f>
        <v>0</v>
      </c>
      <c r="AR670" s="706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93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93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93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93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93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93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93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93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93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93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705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708">
        <f>IF(H670="", 0, AR670/'Sch 10.1 Rate Design'!$Z$24*VLOOKUP($C670, 'Sch 10.1 Rate Design'!$B$9:$K$16, 6, FALSE))</f>
        <v>0</v>
      </c>
      <c r="BE670" s="708">
        <f>IF(I670="", 0, AS670/'Sch 10.1 Rate Design'!$Z$24*VLOOKUP($C670, 'Sch 10.1 Rate Design'!$B$9:$K$16, 6, FALSE))</f>
        <v>0</v>
      </c>
      <c r="BF670" s="708">
        <f>IF(J670="", 0, AT670/'Sch 10.1 Rate Design'!$Z$24*VLOOKUP($C670, 'Sch 10.1 Rate Design'!$B$9:$K$16, 6, FALSE))</f>
        <v>0</v>
      </c>
      <c r="BG670" s="708">
        <f>IF(K670="", 0, AU670/'Sch 10.1 Rate Design'!$Z$24*VLOOKUP($C670, 'Sch 10.1 Rate Design'!$B$9:$K$16, 6, FALSE))</f>
        <v>0</v>
      </c>
      <c r="BH670" s="708">
        <f>IF(L670="", 0, AV670/'Sch 10.1 Rate Design'!$Z$24*VLOOKUP($C670, 'Sch 10.1 Rate Design'!$B$9:$K$16, 6, FALSE))</f>
        <v>0</v>
      </c>
      <c r="BI670" s="708">
        <f>IF(M670="", 0, AW670/'Sch 10.1 Rate Design'!$Z$24*VLOOKUP($C670, 'Sch 10.1 Rate Design'!$B$9:$K$16, 6, FALSE))</f>
        <v>0</v>
      </c>
      <c r="BJ670" s="708">
        <f>IF(N670="", 0, AX670/'Sch 10.1 Rate Design'!$Z$24*VLOOKUP($C670, 'Sch 10.1 Rate Design'!$B$9:$K$16, 6, FALSE))</f>
        <v>0</v>
      </c>
      <c r="BK670" s="708">
        <f>IF(O670="", 0, AY670/'Sch 10.1 Rate Design'!$Z$24*VLOOKUP($C670, 'Sch 10.1 Rate Design'!$B$9:$K$16, 6, FALSE))</f>
        <v>0</v>
      </c>
      <c r="BL670" s="708">
        <f>IF(P670="", 0, AZ670/'Sch 10.1 Rate Design'!$Z$24*VLOOKUP($C670, 'Sch 10.1 Rate Design'!$B$9:$K$16, 6, FALSE))</f>
        <v>0</v>
      </c>
      <c r="BM670" s="708">
        <f>IF(Q670="", 0, BA670/'Sch 10.1 Rate Design'!$Z$24*VLOOKUP($C670, 'Sch 10.1 Rate Design'!$B$9:$K$16, 6, FALSE))</f>
        <v>0</v>
      </c>
      <c r="BN670" s="708">
        <f>IF(R670="", 0, BB670/'Sch 10.1 Rate Design'!$Z$24*VLOOKUP($C670, 'Sch 10.1 Rate Design'!$B$9:$K$16, 6, FALSE))</f>
        <v>0</v>
      </c>
      <c r="BO670" s="707">
        <f>IF(S670="", 0, BC670/'Sch 10.1 Rate Design'!$Z$24*VLOOKUP($C670, 'Sch 10.1 Rate Design'!$B$9:$K$16, 6, FALSE))</f>
        <v>0</v>
      </c>
      <c r="BP670" s="393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93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93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93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93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93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93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93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93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93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93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705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708">
        <f>IF(H670="", 0, BP670/'Sch 10.1 Rate Design'!$Z$24*VLOOKUP($C670, 'Sch 10.1 Rate Design'!$B$9:$K$16, 8, FALSE))</f>
        <v>0</v>
      </c>
      <c r="CC670" s="708">
        <f>IF(I670="", 0, BQ670/'Sch 10.1 Rate Design'!$Z$24*VLOOKUP($C670, 'Sch 10.1 Rate Design'!$B$9:$K$16, 8, FALSE))</f>
        <v>0</v>
      </c>
      <c r="CD670" s="708">
        <f>IF(J670="", 0, BR670/'Sch 10.1 Rate Design'!$Z$24*VLOOKUP($C670, 'Sch 10.1 Rate Design'!$B$9:$K$16, 8, FALSE))</f>
        <v>0</v>
      </c>
      <c r="CE670" s="708">
        <f>IF(K670="", 0, BS670/'Sch 10.1 Rate Design'!$Z$24*VLOOKUP($C670, 'Sch 10.1 Rate Design'!$B$9:$K$16, 8, FALSE))</f>
        <v>0</v>
      </c>
      <c r="CF670" s="708">
        <f>IF(L670="", 0, BT670/'Sch 10.1 Rate Design'!$Z$24*VLOOKUP($C670, 'Sch 10.1 Rate Design'!$B$9:$K$16, 8, FALSE))</f>
        <v>0</v>
      </c>
      <c r="CG670" s="708">
        <f>IF(M670="", 0, BU670/'Sch 10.1 Rate Design'!$Z$24*VLOOKUP($C670, 'Sch 10.1 Rate Design'!$B$9:$K$16, 8, FALSE))</f>
        <v>0</v>
      </c>
      <c r="CH670" s="708">
        <f>IF(N670="", 0, BV670/'Sch 10.1 Rate Design'!$Z$24*VLOOKUP($C670, 'Sch 10.1 Rate Design'!$B$9:$K$16, 8, FALSE))</f>
        <v>0</v>
      </c>
      <c r="CI670" s="708">
        <f>IF(O670="", 0, BW670/'Sch 10.1 Rate Design'!$Z$24*VLOOKUP($C670, 'Sch 10.1 Rate Design'!$B$9:$K$16, 8, FALSE))</f>
        <v>0</v>
      </c>
      <c r="CJ670" s="708">
        <f>IF(P670="", 0, BX670/'Sch 10.1 Rate Design'!$Z$24*VLOOKUP($C670, 'Sch 10.1 Rate Design'!$B$9:$K$16, 8, FALSE))</f>
        <v>0</v>
      </c>
      <c r="CK670" s="708">
        <f>IF(Q670="", 0, BY670/'Sch 10.1 Rate Design'!$Z$24*VLOOKUP($C670, 'Sch 10.1 Rate Design'!$B$9:$K$16, 8, FALSE))</f>
        <v>0</v>
      </c>
      <c r="CL670" s="708">
        <f>IF(R670="", 0, BZ670/'Sch 10.1 Rate Design'!$Z$24*VLOOKUP($C670, 'Sch 10.1 Rate Design'!$B$9:$K$16, 8, FALSE))</f>
        <v>0</v>
      </c>
      <c r="CM670" s="707">
        <f>IF(S670="", 0, CA670/'Sch 10.1 Rate Design'!$Z$24*VLOOKUP($C670, 'Sch 10.1 Rate Design'!$B$9:$K$16, 8, FALSE))</f>
        <v>0</v>
      </c>
      <c r="CN670" s="393">
        <f>IF(H670="",0,IF(H670&gt;VLOOKUP($C670,'Sch 10.1 Rate Design'!$B$9:$K$16,9,FALSE),H670-VLOOKUP($C670,'Sch 10.1 Rate Design'!$B$9:$K$16,9,FALSE),0))</f>
        <v>0</v>
      </c>
      <c r="CO670" s="393">
        <f>IF(I670="",0,IF(I670&gt;VLOOKUP($C670,'Sch 10.1 Rate Design'!$B$9:$K$16,9,FALSE),I670-VLOOKUP($C670,'Sch 10.1 Rate Design'!$B$9:$K$16,9,FALSE),0))</f>
        <v>0</v>
      </c>
      <c r="CP670" s="393">
        <f>IF(J670="",0,IF(J670&gt;VLOOKUP($C670,'Sch 10.1 Rate Design'!$B$9:$K$16,9,FALSE),J670-VLOOKUP($C670,'Sch 10.1 Rate Design'!$B$9:$K$16,9,FALSE),0))</f>
        <v>0</v>
      </c>
      <c r="CQ670" s="393">
        <f>IF(K670="",0,IF(K670&gt;VLOOKUP($C670,'Sch 10.1 Rate Design'!$B$9:$K$16,9,FALSE),K670-VLOOKUP($C670,'Sch 10.1 Rate Design'!$B$9:$K$16,9,FALSE),0))</f>
        <v>0</v>
      </c>
      <c r="CR670" s="393">
        <f>IF(L670="",0,IF(L670&gt;VLOOKUP($C670,'Sch 10.1 Rate Design'!$B$9:$K$16,9,FALSE),L670-VLOOKUP($C670,'Sch 10.1 Rate Design'!$B$9:$K$16,9,FALSE),0))</f>
        <v>0</v>
      </c>
      <c r="CS670" s="393">
        <f>IF(M670="",0,IF(M670&gt;VLOOKUP($C670,'Sch 10.1 Rate Design'!$B$9:$K$16,9,FALSE),M670-VLOOKUP($C670,'Sch 10.1 Rate Design'!$B$9:$K$16,9,FALSE),0))</f>
        <v>0</v>
      </c>
      <c r="CT670" s="393">
        <f>IF(N670="",0,IF(N670&gt;VLOOKUP($C670,'Sch 10.1 Rate Design'!$B$9:$K$16,9,FALSE),N670-VLOOKUP($C670,'Sch 10.1 Rate Design'!$B$9:$K$16,9,FALSE),0))</f>
        <v>0</v>
      </c>
      <c r="CU670" s="393">
        <f>IF(O670="",0,IF(O670&gt;VLOOKUP($C670,'Sch 10.1 Rate Design'!$B$9:$K$16,9,FALSE),O670-VLOOKUP($C670,'Sch 10.1 Rate Design'!$B$9:$K$16,9,FALSE),0))</f>
        <v>0</v>
      </c>
      <c r="CV670" s="393">
        <f>IF(P670="",0,IF(P670&gt;VLOOKUP($C670,'Sch 10.1 Rate Design'!$B$9:$K$16,9,FALSE),P670-VLOOKUP($C670,'Sch 10.1 Rate Design'!$B$9:$K$16,9,FALSE),0))</f>
        <v>0</v>
      </c>
      <c r="CW670" s="393">
        <f>IF(Q670="",0,IF(Q670&gt;VLOOKUP($C670,'Sch 10.1 Rate Design'!$B$9:$K$16,9,FALSE),Q670-VLOOKUP($C670,'Sch 10.1 Rate Design'!$B$9:$K$16,9,FALSE),0))</f>
        <v>0</v>
      </c>
      <c r="CX670" s="393">
        <f>IF(R670="",0,IF(R670&gt;VLOOKUP($C670,'Sch 10.1 Rate Design'!$B$9:$K$16,9,FALSE),R670-VLOOKUP($C670,'Sch 10.1 Rate Design'!$B$9:$K$16,9,FALSE),0))</f>
        <v>0</v>
      </c>
      <c r="CY670" s="705">
        <f>IF(S670="",0,IF(S670&gt;VLOOKUP($C670,'Sch 10.1 Rate Design'!$B$9:$K$16,9,FALSE),S670-VLOOKUP($C670,'Sch 10.1 Rate Design'!$B$9:$K$16,9,FALSE),0))</f>
        <v>0</v>
      </c>
      <c r="CZ670" s="708">
        <f>IF(H670="", 0, CN670/'Sch 10.1 Rate Design'!$Z$24*VLOOKUP($C670, 'Sch 10.1 Rate Design'!$B$9:$K$16, 10, FALSE))</f>
        <v>0</v>
      </c>
      <c r="DA670" s="708">
        <f>IF(I670="", 0, CO670/'Sch 10.1 Rate Design'!$Z$24*VLOOKUP($C670, 'Sch 10.1 Rate Design'!$B$9:$K$16, 10, FALSE))</f>
        <v>0</v>
      </c>
      <c r="DB670" s="708">
        <f>IF(J670="", 0, CP670/'Sch 10.1 Rate Design'!$Z$24*VLOOKUP($C670, 'Sch 10.1 Rate Design'!$B$9:$K$16, 10, FALSE))</f>
        <v>0</v>
      </c>
      <c r="DC670" s="708">
        <f>IF(K670="", 0, CQ670/'Sch 10.1 Rate Design'!$Z$24*VLOOKUP($C670, 'Sch 10.1 Rate Design'!$B$9:$K$16, 10, FALSE))</f>
        <v>0</v>
      </c>
      <c r="DD670" s="708">
        <f>IF(L670="", 0, CR670/'Sch 10.1 Rate Design'!$Z$24*VLOOKUP($C670, 'Sch 10.1 Rate Design'!$B$9:$K$16, 10, FALSE))</f>
        <v>0</v>
      </c>
      <c r="DE670" s="708">
        <f>IF(M670="", 0, CS670/'Sch 10.1 Rate Design'!$Z$24*VLOOKUP($C670, 'Sch 10.1 Rate Design'!$B$9:$K$16, 10, FALSE))</f>
        <v>0</v>
      </c>
      <c r="DF670" s="708">
        <f>IF(N670="", 0, CT670/'Sch 10.1 Rate Design'!$Z$24*VLOOKUP($C670, 'Sch 10.1 Rate Design'!$B$9:$K$16, 10, FALSE))</f>
        <v>0</v>
      </c>
      <c r="DG670" s="708">
        <f>IF(O670="", 0, CU670/'Sch 10.1 Rate Design'!$Z$24*VLOOKUP($C670, 'Sch 10.1 Rate Design'!$B$9:$K$16, 10, FALSE))</f>
        <v>0</v>
      </c>
      <c r="DH670" s="708">
        <f>IF(P670="", 0, CV670/'Sch 10.1 Rate Design'!$Z$24*VLOOKUP($C670, 'Sch 10.1 Rate Design'!$B$9:$K$16, 10, FALSE))</f>
        <v>0</v>
      </c>
      <c r="DI670" s="708">
        <f>IF(Q670="", 0, CW670/'Sch 10.1 Rate Design'!$Z$24*VLOOKUP($C670, 'Sch 10.1 Rate Design'!$B$9:$K$16, 10, FALSE))</f>
        <v>0</v>
      </c>
      <c r="DJ670" s="708">
        <f>IF(R670="", 0, CX670/'Sch 10.1 Rate Design'!$Z$24*VLOOKUP($C670, 'Sch 10.1 Rate Design'!$B$9:$K$16, 10, FALSE))</f>
        <v>0</v>
      </c>
      <c r="DK670" s="707">
        <f>IF(S670="", 0, CY670/'Sch 10.1 Rate Design'!$Z$24*VLOOKUP($C670, 'Sch 10.1 Rate Design'!$B$9:$K$16, 10, FALSE))</f>
        <v>0</v>
      </c>
      <c r="DL670" s="706">
        <f>IF(H670="", 0, VLOOKUP($C670, 'Sch 10.1 Rate Design'!$B$9:$K$16, 3, FALSE))</f>
        <v>0</v>
      </c>
      <c r="DM670" s="393">
        <f>IF(I670="", 0, VLOOKUP($C670, 'Sch 10.1 Rate Design'!$B$9:$K$16, 3, FALSE))</f>
        <v>0</v>
      </c>
      <c r="DN670" s="393">
        <f>IF(J670="", 0, VLOOKUP($C670, 'Sch 10.1 Rate Design'!$B$9:$K$16, 3, FALSE))</f>
        <v>0</v>
      </c>
      <c r="DO670" s="393">
        <f>IF(K670="", 0, VLOOKUP($C670, 'Sch 10.1 Rate Design'!$B$9:$K$16, 3, FALSE))</f>
        <v>0</v>
      </c>
      <c r="DP670" s="393">
        <f>IF(L670="", 0, VLOOKUP($C670, 'Sch 10.1 Rate Design'!$B$9:$K$16, 3, FALSE))</f>
        <v>0</v>
      </c>
      <c r="DQ670" s="393">
        <f>IF(M670="", 0, VLOOKUP($C670, 'Sch 10.1 Rate Design'!$B$9:$K$16, 3, FALSE))</f>
        <v>0</v>
      </c>
      <c r="DR670" s="393">
        <f>IF(N670="", 0, VLOOKUP($C670, 'Sch 10.1 Rate Design'!$B$9:$K$16, 3, FALSE))</f>
        <v>0</v>
      </c>
      <c r="DS670" s="393">
        <f>IF(O670="", 0, VLOOKUP($C670, 'Sch 10.1 Rate Design'!$B$9:$K$16, 3, FALSE))</f>
        <v>0</v>
      </c>
      <c r="DT670" s="393">
        <f>IF(P670="", 0, VLOOKUP($C670, 'Sch 10.1 Rate Design'!$B$9:$K$16, 3, FALSE))</f>
        <v>0</v>
      </c>
      <c r="DU670" s="393">
        <f>IF(Q670="", 0, VLOOKUP($C670, 'Sch 10.1 Rate Design'!$B$9:$K$16, 3, FALSE))</f>
        <v>0</v>
      </c>
      <c r="DV670" s="393">
        <f>IF(R670="", 0, VLOOKUP($C670, 'Sch 10.1 Rate Design'!$B$9:$K$16, 3, FALSE))</f>
        <v>0</v>
      </c>
      <c r="DW670" s="705">
        <f>IF(S670="", 0, VLOOKUP($C670, 'Sch 10.1 Rate Design'!$B$9:$K$16, 3, FALSE))</f>
        <v>0</v>
      </c>
      <c r="DX670" s="393"/>
      <c r="DY670" s="393"/>
      <c r="DZ670" s="393"/>
      <c r="EA670" s="393"/>
      <c r="EB670" s="393"/>
      <c r="EC670" s="393"/>
      <c r="ED670" s="393"/>
      <c r="EE670" s="393"/>
      <c r="EF670" s="393"/>
      <c r="EG670" s="393"/>
      <c r="EH670" s="393"/>
      <c r="EI670" s="393"/>
      <c r="EJ670" s="393"/>
    </row>
    <row r="671" spans="1:140">
      <c r="A671" s="393">
        <f>Input!AH667</f>
        <v>0</v>
      </c>
      <c r="B671" s="393">
        <v>661</v>
      </c>
      <c r="C671" s="690">
        <f>Input!AI667</f>
        <v>0.625</v>
      </c>
      <c r="D671" s="709">
        <f t="shared" si="163"/>
        <v>0</v>
      </c>
      <c r="E671" s="709">
        <f>IF('Sch 10.1 Rate Design'!$AB$24="Monthly", AVERAGE(T671,U671,V671,W671,X671,Y671,Z671,AA671,AB671,AC671,AD671,AE671), AVERAGE(T671,V671,X671,Z671,AB671,AD671))</f>
        <v>0</v>
      </c>
      <c r="F671" s="393">
        <f t="shared" si="150"/>
        <v>0</v>
      </c>
      <c r="G671" s="705" t="e">
        <f>IF('Sch 10.1 Rate Design'!$AB$24="Monthly", AVERAGE(H671,I671,J671,K671,L671,M671,N671,O671,P671,Q671,R671,S671), AVERAGE(H671,J671,L671,N671,P671,R671))</f>
        <v>#DIV/0!</v>
      </c>
      <c r="H671" s="393" t="str">
        <f>IF(Input!AJ667="", "", Input!AJ667)</f>
        <v/>
      </c>
      <c r="I671" s="393" t="str">
        <f>IF(Input!AK667="", "", Input!AK667)</f>
        <v/>
      </c>
      <c r="J671" s="393" t="str">
        <f>IF(Input!AL667="", "", Input!AL667)</f>
        <v/>
      </c>
      <c r="K671" s="393" t="str">
        <f>IF(Input!AM667="", "", Input!AM667)</f>
        <v/>
      </c>
      <c r="L671" s="393" t="str">
        <f>IF(Input!AN667="", "", Input!AN667)</f>
        <v/>
      </c>
      <c r="M671" s="393" t="str">
        <f>IF(Input!AO667="", "", Input!AO667)</f>
        <v/>
      </c>
      <c r="N671" s="393" t="str">
        <f>IF(Input!AP667="", "", Input!AP667)</f>
        <v/>
      </c>
      <c r="O671" s="393" t="str">
        <f>IF(Input!AQ667="", "", Input!AQ667)</f>
        <v/>
      </c>
      <c r="P671" s="393" t="str">
        <f>IF(Input!AR667="", "", Input!AR667)</f>
        <v/>
      </c>
      <c r="Q671" s="393" t="str">
        <f>IF(Input!AS667="", "", Input!AS667)</f>
        <v/>
      </c>
      <c r="R671" s="393" t="str">
        <f>IF(Input!AT667="", "", Input!AT667)</f>
        <v/>
      </c>
      <c r="S671" s="393" t="str">
        <f>IF(Input!AU667="", "", Input!AU667)</f>
        <v/>
      </c>
      <c r="T671" s="708">
        <f t="shared" si="151"/>
        <v>0</v>
      </c>
      <c r="U671" s="708">
        <f t="shared" si="152"/>
        <v>0</v>
      </c>
      <c r="V671" s="708">
        <f t="shared" si="153"/>
        <v>0</v>
      </c>
      <c r="W671" s="708">
        <f t="shared" si="154"/>
        <v>0</v>
      </c>
      <c r="X671" s="708">
        <f t="shared" si="155"/>
        <v>0</v>
      </c>
      <c r="Y671" s="708">
        <f t="shared" si="156"/>
        <v>0</v>
      </c>
      <c r="Z671" s="708">
        <f t="shared" si="157"/>
        <v>0</v>
      </c>
      <c r="AA671" s="708">
        <f t="shared" si="158"/>
        <v>0</v>
      </c>
      <c r="AB671" s="708">
        <f t="shared" si="159"/>
        <v>0</v>
      </c>
      <c r="AC671" s="708">
        <f t="shared" si="160"/>
        <v>0</v>
      </c>
      <c r="AD671" s="708">
        <f t="shared" si="161"/>
        <v>0</v>
      </c>
      <c r="AE671" s="707">
        <f t="shared" si="162"/>
        <v>0</v>
      </c>
      <c r="AF671" s="708">
        <f>IF(H671="", 0, VLOOKUP($C671, 'Sch 10.1 Rate Design'!$B$9:$K$16, 4, FALSE))</f>
        <v>0</v>
      </c>
      <c r="AG671" s="708">
        <f>IF(I671="", 0, VLOOKUP($C671, 'Sch 10.1 Rate Design'!$B$9:$K$16, 4, FALSE))</f>
        <v>0</v>
      </c>
      <c r="AH671" s="708">
        <f>IF(J671="", 0, VLOOKUP($C671, 'Sch 10.1 Rate Design'!$B$9:$K$16, 4, FALSE))</f>
        <v>0</v>
      </c>
      <c r="AI671" s="708">
        <f>IF(K671="", 0, VLOOKUP($C671, 'Sch 10.1 Rate Design'!$B$9:$K$16, 4, FALSE))</f>
        <v>0</v>
      </c>
      <c r="AJ671" s="708">
        <f>IF(L671="", 0, VLOOKUP($C671, 'Sch 10.1 Rate Design'!$B$9:$K$16, 4, FALSE))</f>
        <v>0</v>
      </c>
      <c r="AK671" s="708">
        <f>IF(M671="", 0, VLOOKUP($C671, 'Sch 10.1 Rate Design'!$B$9:$K$16, 4, FALSE))</f>
        <v>0</v>
      </c>
      <c r="AL671" s="708">
        <f>IF(N671="", 0, VLOOKUP($C671, 'Sch 10.1 Rate Design'!$B$9:$K$16, 4, FALSE))</f>
        <v>0</v>
      </c>
      <c r="AM671" s="708">
        <f>IF(O671="", 0, VLOOKUP($C671, 'Sch 10.1 Rate Design'!$B$9:$K$16, 4, FALSE))</f>
        <v>0</v>
      </c>
      <c r="AN671" s="708">
        <f>IF(P671="", 0, VLOOKUP($C671, 'Sch 10.1 Rate Design'!$B$9:$K$16, 4, FALSE))</f>
        <v>0</v>
      </c>
      <c r="AO671" s="708">
        <f>IF(Q671="", 0, VLOOKUP($C671, 'Sch 10.1 Rate Design'!$B$9:$K$16, 4, FALSE))</f>
        <v>0</v>
      </c>
      <c r="AP671" s="708">
        <f>IF(R671="", 0, VLOOKUP($C671, 'Sch 10.1 Rate Design'!$B$9:$K$16, 4, FALSE))</f>
        <v>0</v>
      </c>
      <c r="AQ671" s="707">
        <f>IF(S671="", 0, VLOOKUP($C671, 'Sch 10.1 Rate Design'!$B$9:$K$16, 4, FALSE))</f>
        <v>0</v>
      </c>
      <c r="AR671" s="706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93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93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93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93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93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93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93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93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93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93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705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708">
        <f>IF(H671="", 0, AR671/'Sch 10.1 Rate Design'!$Z$24*VLOOKUP($C671, 'Sch 10.1 Rate Design'!$B$9:$K$16, 6, FALSE))</f>
        <v>0</v>
      </c>
      <c r="BE671" s="708">
        <f>IF(I671="", 0, AS671/'Sch 10.1 Rate Design'!$Z$24*VLOOKUP($C671, 'Sch 10.1 Rate Design'!$B$9:$K$16, 6, FALSE))</f>
        <v>0</v>
      </c>
      <c r="BF671" s="708">
        <f>IF(J671="", 0, AT671/'Sch 10.1 Rate Design'!$Z$24*VLOOKUP($C671, 'Sch 10.1 Rate Design'!$B$9:$K$16, 6, FALSE))</f>
        <v>0</v>
      </c>
      <c r="BG671" s="708">
        <f>IF(K671="", 0, AU671/'Sch 10.1 Rate Design'!$Z$24*VLOOKUP($C671, 'Sch 10.1 Rate Design'!$B$9:$K$16, 6, FALSE))</f>
        <v>0</v>
      </c>
      <c r="BH671" s="708">
        <f>IF(L671="", 0, AV671/'Sch 10.1 Rate Design'!$Z$24*VLOOKUP($C671, 'Sch 10.1 Rate Design'!$B$9:$K$16, 6, FALSE))</f>
        <v>0</v>
      </c>
      <c r="BI671" s="708">
        <f>IF(M671="", 0, AW671/'Sch 10.1 Rate Design'!$Z$24*VLOOKUP($C671, 'Sch 10.1 Rate Design'!$B$9:$K$16, 6, FALSE))</f>
        <v>0</v>
      </c>
      <c r="BJ671" s="708">
        <f>IF(N671="", 0, AX671/'Sch 10.1 Rate Design'!$Z$24*VLOOKUP($C671, 'Sch 10.1 Rate Design'!$B$9:$K$16, 6, FALSE))</f>
        <v>0</v>
      </c>
      <c r="BK671" s="708">
        <f>IF(O671="", 0, AY671/'Sch 10.1 Rate Design'!$Z$24*VLOOKUP($C671, 'Sch 10.1 Rate Design'!$B$9:$K$16, 6, FALSE))</f>
        <v>0</v>
      </c>
      <c r="BL671" s="708">
        <f>IF(P671="", 0, AZ671/'Sch 10.1 Rate Design'!$Z$24*VLOOKUP($C671, 'Sch 10.1 Rate Design'!$B$9:$K$16, 6, FALSE))</f>
        <v>0</v>
      </c>
      <c r="BM671" s="708">
        <f>IF(Q671="", 0, BA671/'Sch 10.1 Rate Design'!$Z$24*VLOOKUP($C671, 'Sch 10.1 Rate Design'!$B$9:$K$16, 6, FALSE))</f>
        <v>0</v>
      </c>
      <c r="BN671" s="708">
        <f>IF(R671="", 0, BB671/'Sch 10.1 Rate Design'!$Z$24*VLOOKUP($C671, 'Sch 10.1 Rate Design'!$B$9:$K$16, 6, FALSE))</f>
        <v>0</v>
      </c>
      <c r="BO671" s="707">
        <f>IF(S671="", 0, BC671/'Sch 10.1 Rate Design'!$Z$24*VLOOKUP($C671, 'Sch 10.1 Rate Design'!$B$9:$K$16, 6, FALSE))</f>
        <v>0</v>
      </c>
      <c r="BP671" s="393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93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93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93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93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93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93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93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93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93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93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705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708">
        <f>IF(H671="", 0, BP671/'Sch 10.1 Rate Design'!$Z$24*VLOOKUP($C671, 'Sch 10.1 Rate Design'!$B$9:$K$16, 8, FALSE))</f>
        <v>0</v>
      </c>
      <c r="CC671" s="708">
        <f>IF(I671="", 0, BQ671/'Sch 10.1 Rate Design'!$Z$24*VLOOKUP($C671, 'Sch 10.1 Rate Design'!$B$9:$K$16, 8, FALSE))</f>
        <v>0</v>
      </c>
      <c r="CD671" s="708">
        <f>IF(J671="", 0, BR671/'Sch 10.1 Rate Design'!$Z$24*VLOOKUP($C671, 'Sch 10.1 Rate Design'!$B$9:$K$16, 8, FALSE))</f>
        <v>0</v>
      </c>
      <c r="CE671" s="708">
        <f>IF(K671="", 0, BS671/'Sch 10.1 Rate Design'!$Z$24*VLOOKUP($C671, 'Sch 10.1 Rate Design'!$B$9:$K$16, 8, FALSE))</f>
        <v>0</v>
      </c>
      <c r="CF671" s="708">
        <f>IF(L671="", 0, BT671/'Sch 10.1 Rate Design'!$Z$24*VLOOKUP($C671, 'Sch 10.1 Rate Design'!$B$9:$K$16, 8, FALSE))</f>
        <v>0</v>
      </c>
      <c r="CG671" s="708">
        <f>IF(M671="", 0, BU671/'Sch 10.1 Rate Design'!$Z$24*VLOOKUP($C671, 'Sch 10.1 Rate Design'!$B$9:$K$16, 8, FALSE))</f>
        <v>0</v>
      </c>
      <c r="CH671" s="708">
        <f>IF(N671="", 0, BV671/'Sch 10.1 Rate Design'!$Z$24*VLOOKUP($C671, 'Sch 10.1 Rate Design'!$B$9:$K$16, 8, FALSE))</f>
        <v>0</v>
      </c>
      <c r="CI671" s="708">
        <f>IF(O671="", 0, BW671/'Sch 10.1 Rate Design'!$Z$24*VLOOKUP($C671, 'Sch 10.1 Rate Design'!$B$9:$K$16, 8, FALSE))</f>
        <v>0</v>
      </c>
      <c r="CJ671" s="708">
        <f>IF(P671="", 0, BX671/'Sch 10.1 Rate Design'!$Z$24*VLOOKUP($C671, 'Sch 10.1 Rate Design'!$B$9:$K$16, 8, FALSE))</f>
        <v>0</v>
      </c>
      <c r="CK671" s="708">
        <f>IF(Q671="", 0, BY671/'Sch 10.1 Rate Design'!$Z$24*VLOOKUP($C671, 'Sch 10.1 Rate Design'!$B$9:$K$16, 8, FALSE))</f>
        <v>0</v>
      </c>
      <c r="CL671" s="708">
        <f>IF(R671="", 0, BZ671/'Sch 10.1 Rate Design'!$Z$24*VLOOKUP($C671, 'Sch 10.1 Rate Design'!$B$9:$K$16, 8, FALSE))</f>
        <v>0</v>
      </c>
      <c r="CM671" s="707">
        <f>IF(S671="", 0, CA671/'Sch 10.1 Rate Design'!$Z$24*VLOOKUP($C671, 'Sch 10.1 Rate Design'!$B$9:$K$16, 8, FALSE))</f>
        <v>0</v>
      </c>
      <c r="CN671" s="393">
        <f>IF(H671="",0,IF(H671&gt;VLOOKUP($C671,'Sch 10.1 Rate Design'!$B$9:$K$16,9,FALSE),H671-VLOOKUP($C671,'Sch 10.1 Rate Design'!$B$9:$K$16,9,FALSE),0))</f>
        <v>0</v>
      </c>
      <c r="CO671" s="393">
        <f>IF(I671="",0,IF(I671&gt;VLOOKUP($C671,'Sch 10.1 Rate Design'!$B$9:$K$16,9,FALSE),I671-VLOOKUP($C671,'Sch 10.1 Rate Design'!$B$9:$K$16,9,FALSE),0))</f>
        <v>0</v>
      </c>
      <c r="CP671" s="393">
        <f>IF(J671="",0,IF(J671&gt;VLOOKUP($C671,'Sch 10.1 Rate Design'!$B$9:$K$16,9,FALSE),J671-VLOOKUP($C671,'Sch 10.1 Rate Design'!$B$9:$K$16,9,FALSE),0))</f>
        <v>0</v>
      </c>
      <c r="CQ671" s="393">
        <f>IF(K671="",0,IF(K671&gt;VLOOKUP($C671,'Sch 10.1 Rate Design'!$B$9:$K$16,9,FALSE),K671-VLOOKUP($C671,'Sch 10.1 Rate Design'!$B$9:$K$16,9,FALSE),0))</f>
        <v>0</v>
      </c>
      <c r="CR671" s="393">
        <f>IF(L671="",0,IF(L671&gt;VLOOKUP($C671,'Sch 10.1 Rate Design'!$B$9:$K$16,9,FALSE),L671-VLOOKUP($C671,'Sch 10.1 Rate Design'!$B$9:$K$16,9,FALSE),0))</f>
        <v>0</v>
      </c>
      <c r="CS671" s="393">
        <f>IF(M671="",0,IF(M671&gt;VLOOKUP($C671,'Sch 10.1 Rate Design'!$B$9:$K$16,9,FALSE),M671-VLOOKUP($C671,'Sch 10.1 Rate Design'!$B$9:$K$16,9,FALSE),0))</f>
        <v>0</v>
      </c>
      <c r="CT671" s="393">
        <f>IF(N671="",0,IF(N671&gt;VLOOKUP($C671,'Sch 10.1 Rate Design'!$B$9:$K$16,9,FALSE),N671-VLOOKUP($C671,'Sch 10.1 Rate Design'!$B$9:$K$16,9,FALSE),0))</f>
        <v>0</v>
      </c>
      <c r="CU671" s="393">
        <f>IF(O671="",0,IF(O671&gt;VLOOKUP($C671,'Sch 10.1 Rate Design'!$B$9:$K$16,9,FALSE),O671-VLOOKUP($C671,'Sch 10.1 Rate Design'!$B$9:$K$16,9,FALSE),0))</f>
        <v>0</v>
      </c>
      <c r="CV671" s="393">
        <f>IF(P671="",0,IF(P671&gt;VLOOKUP($C671,'Sch 10.1 Rate Design'!$B$9:$K$16,9,FALSE),P671-VLOOKUP($C671,'Sch 10.1 Rate Design'!$B$9:$K$16,9,FALSE),0))</f>
        <v>0</v>
      </c>
      <c r="CW671" s="393">
        <f>IF(Q671="",0,IF(Q671&gt;VLOOKUP($C671,'Sch 10.1 Rate Design'!$B$9:$K$16,9,FALSE),Q671-VLOOKUP($C671,'Sch 10.1 Rate Design'!$B$9:$K$16,9,FALSE),0))</f>
        <v>0</v>
      </c>
      <c r="CX671" s="393">
        <f>IF(R671="",0,IF(R671&gt;VLOOKUP($C671,'Sch 10.1 Rate Design'!$B$9:$K$16,9,FALSE),R671-VLOOKUP($C671,'Sch 10.1 Rate Design'!$B$9:$K$16,9,FALSE),0))</f>
        <v>0</v>
      </c>
      <c r="CY671" s="705">
        <f>IF(S671="",0,IF(S671&gt;VLOOKUP($C671,'Sch 10.1 Rate Design'!$B$9:$K$16,9,FALSE),S671-VLOOKUP($C671,'Sch 10.1 Rate Design'!$B$9:$K$16,9,FALSE),0))</f>
        <v>0</v>
      </c>
      <c r="CZ671" s="708">
        <f>IF(H671="", 0, CN671/'Sch 10.1 Rate Design'!$Z$24*VLOOKUP($C671, 'Sch 10.1 Rate Design'!$B$9:$K$16, 10, FALSE))</f>
        <v>0</v>
      </c>
      <c r="DA671" s="708">
        <f>IF(I671="", 0, CO671/'Sch 10.1 Rate Design'!$Z$24*VLOOKUP($C671, 'Sch 10.1 Rate Design'!$B$9:$K$16, 10, FALSE))</f>
        <v>0</v>
      </c>
      <c r="DB671" s="708">
        <f>IF(J671="", 0, CP671/'Sch 10.1 Rate Design'!$Z$24*VLOOKUP($C671, 'Sch 10.1 Rate Design'!$B$9:$K$16, 10, FALSE))</f>
        <v>0</v>
      </c>
      <c r="DC671" s="708">
        <f>IF(K671="", 0, CQ671/'Sch 10.1 Rate Design'!$Z$24*VLOOKUP($C671, 'Sch 10.1 Rate Design'!$B$9:$K$16, 10, FALSE))</f>
        <v>0</v>
      </c>
      <c r="DD671" s="708">
        <f>IF(L671="", 0, CR671/'Sch 10.1 Rate Design'!$Z$24*VLOOKUP($C671, 'Sch 10.1 Rate Design'!$B$9:$K$16, 10, FALSE))</f>
        <v>0</v>
      </c>
      <c r="DE671" s="708">
        <f>IF(M671="", 0, CS671/'Sch 10.1 Rate Design'!$Z$24*VLOOKUP($C671, 'Sch 10.1 Rate Design'!$B$9:$K$16, 10, FALSE))</f>
        <v>0</v>
      </c>
      <c r="DF671" s="708">
        <f>IF(N671="", 0, CT671/'Sch 10.1 Rate Design'!$Z$24*VLOOKUP($C671, 'Sch 10.1 Rate Design'!$B$9:$K$16, 10, FALSE))</f>
        <v>0</v>
      </c>
      <c r="DG671" s="708">
        <f>IF(O671="", 0, CU671/'Sch 10.1 Rate Design'!$Z$24*VLOOKUP($C671, 'Sch 10.1 Rate Design'!$B$9:$K$16, 10, FALSE))</f>
        <v>0</v>
      </c>
      <c r="DH671" s="708">
        <f>IF(P671="", 0, CV671/'Sch 10.1 Rate Design'!$Z$24*VLOOKUP($C671, 'Sch 10.1 Rate Design'!$B$9:$K$16, 10, FALSE))</f>
        <v>0</v>
      </c>
      <c r="DI671" s="708">
        <f>IF(Q671="", 0, CW671/'Sch 10.1 Rate Design'!$Z$24*VLOOKUP($C671, 'Sch 10.1 Rate Design'!$B$9:$K$16, 10, FALSE))</f>
        <v>0</v>
      </c>
      <c r="DJ671" s="708">
        <f>IF(R671="", 0, CX671/'Sch 10.1 Rate Design'!$Z$24*VLOOKUP($C671, 'Sch 10.1 Rate Design'!$B$9:$K$16, 10, FALSE))</f>
        <v>0</v>
      </c>
      <c r="DK671" s="707">
        <f>IF(S671="", 0, CY671/'Sch 10.1 Rate Design'!$Z$24*VLOOKUP($C671, 'Sch 10.1 Rate Design'!$B$9:$K$16, 10, FALSE))</f>
        <v>0</v>
      </c>
      <c r="DL671" s="706">
        <f>IF(H671="", 0, VLOOKUP($C671, 'Sch 10.1 Rate Design'!$B$9:$K$16, 3, FALSE))</f>
        <v>0</v>
      </c>
      <c r="DM671" s="393">
        <f>IF(I671="", 0, VLOOKUP($C671, 'Sch 10.1 Rate Design'!$B$9:$K$16, 3, FALSE))</f>
        <v>0</v>
      </c>
      <c r="DN671" s="393">
        <f>IF(J671="", 0, VLOOKUP($C671, 'Sch 10.1 Rate Design'!$B$9:$K$16, 3, FALSE))</f>
        <v>0</v>
      </c>
      <c r="DO671" s="393">
        <f>IF(K671="", 0, VLOOKUP($C671, 'Sch 10.1 Rate Design'!$B$9:$K$16, 3, FALSE))</f>
        <v>0</v>
      </c>
      <c r="DP671" s="393">
        <f>IF(L671="", 0, VLOOKUP($C671, 'Sch 10.1 Rate Design'!$B$9:$K$16, 3, FALSE))</f>
        <v>0</v>
      </c>
      <c r="DQ671" s="393">
        <f>IF(M671="", 0, VLOOKUP($C671, 'Sch 10.1 Rate Design'!$B$9:$K$16, 3, FALSE))</f>
        <v>0</v>
      </c>
      <c r="DR671" s="393">
        <f>IF(N671="", 0, VLOOKUP($C671, 'Sch 10.1 Rate Design'!$B$9:$K$16, 3, FALSE))</f>
        <v>0</v>
      </c>
      <c r="DS671" s="393">
        <f>IF(O671="", 0, VLOOKUP($C671, 'Sch 10.1 Rate Design'!$B$9:$K$16, 3, FALSE))</f>
        <v>0</v>
      </c>
      <c r="DT671" s="393">
        <f>IF(P671="", 0, VLOOKUP($C671, 'Sch 10.1 Rate Design'!$B$9:$K$16, 3, FALSE))</f>
        <v>0</v>
      </c>
      <c r="DU671" s="393">
        <f>IF(Q671="", 0, VLOOKUP($C671, 'Sch 10.1 Rate Design'!$B$9:$K$16, 3, FALSE))</f>
        <v>0</v>
      </c>
      <c r="DV671" s="393">
        <f>IF(R671="", 0, VLOOKUP($C671, 'Sch 10.1 Rate Design'!$B$9:$K$16, 3, FALSE))</f>
        <v>0</v>
      </c>
      <c r="DW671" s="705">
        <f>IF(S671="", 0, VLOOKUP($C671, 'Sch 10.1 Rate Design'!$B$9:$K$16, 3, FALSE))</f>
        <v>0</v>
      </c>
      <c r="DX671" s="393"/>
      <c r="DY671" s="393"/>
      <c r="DZ671" s="393"/>
      <c r="EA671" s="393"/>
      <c r="EB671" s="393"/>
      <c r="EC671" s="393"/>
      <c r="ED671" s="393"/>
      <c r="EE671" s="393"/>
      <c r="EF671" s="393"/>
      <c r="EG671" s="393"/>
      <c r="EH671" s="393"/>
      <c r="EI671" s="393"/>
      <c r="EJ671" s="393"/>
    </row>
    <row r="672" spans="1:140">
      <c r="A672" s="393">
        <f>Input!AH668</f>
        <v>0</v>
      </c>
      <c r="B672" s="393">
        <v>662</v>
      </c>
      <c r="C672" s="690">
        <f>Input!AI668</f>
        <v>0.625</v>
      </c>
      <c r="D672" s="709">
        <f t="shared" si="163"/>
        <v>0</v>
      </c>
      <c r="E672" s="709">
        <f>IF('Sch 10.1 Rate Design'!$AB$24="Monthly", AVERAGE(T672,U672,V672,W672,X672,Y672,Z672,AA672,AB672,AC672,AD672,AE672), AVERAGE(T672,V672,X672,Z672,AB672,AD672))</f>
        <v>0</v>
      </c>
      <c r="F672" s="393">
        <f t="shared" si="150"/>
        <v>0</v>
      </c>
      <c r="G672" s="705" t="e">
        <f>IF('Sch 10.1 Rate Design'!$AB$24="Monthly", AVERAGE(H672,I672,J672,K672,L672,M672,N672,O672,P672,Q672,R672,S672), AVERAGE(H672,J672,L672,N672,P672,R672))</f>
        <v>#DIV/0!</v>
      </c>
      <c r="H672" s="393" t="str">
        <f>IF(Input!AJ668="", "", Input!AJ668)</f>
        <v/>
      </c>
      <c r="I672" s="393" t="str">
        <f>IF(Input!AK668="", "", Input!AK668)</f>
        <v/>
      </c>
      <c r="J672" s="393" t="str">
        <f>IF(Input!AL668="", "", Input!AL668)</f>
        <v/>
      </c>
      <c r="K672" s="393" t="str">
        <f>IF(Input!AM668="", "", Input!AM668)</f>
        <v/>
      </c>
      <c r="L672" s="393" t="str">
        <f>IF(Input!AN668="", "", Input!AN668)</f>
        <v/>
      </c>
      <c r="M672" s="393" t="str">
        <f>IF(Input!AO668="", "", Input!AO668)</f>
        <v/>
      </c>
      <c r="N672" s="393" t="str">
        <f>IF(Input!AP668="", "", Input!AP668)</f>
        <v/>
      </c>
      <c r="O672" s="393" t="str">
        <f>IF(Input!AQ668="", "", Input!AQ668)</f>
        <v/>
      </c>
      <c r="P672" s="393" t="str">
        <f>IF(Input!AR668="", "", Input!AR668)</f>
        <v/>
      </c>
      <c r="Q672" s="393" t="str">
        <f>IF(Input!AS668="", "", Input!AS668)</f>
        <v/>
      </c>
      <c r="R672" s="393" t="str">
        <f>IF(Input!AT668="", "", Input!AT668)</f>
        <v/>
      </c>
      <c r="S672" s="393" t="str">
        <f>IF(Input!AU668="", "", Input!AU668)</f>
        <v/>
      </c>
      <c r="T672" s="708">
        <f t="shared" si="151"/>
        <v>0</v>
      </c>
      <c r="U672" s="708">
        <f t="shared" si="152"/>
        <v>0</v>
      </c>
      <c r="V672" s="708">
        <f t="shared" si="153"/>
        <v>0</v>
      </c>
      <c r="W672" s="708">
        <f t="shared" si="154"/>
        <v>0</v>
      </c>
      <c r="X672" s="708">
        <f t="shared" si="155"/>
        <v>0</v>
      </c>
      <c r="Y672" s="708">
        <f t="shared" si="156"/>
        <v>0</v>
      </c>
      <c r="Z672" s="708">
        <f t="shared" si="157"/>
        <v>0</v>
      </c>
      <c r="AA672" s="708">
        <f t="shared" si="158"/>
        <v>0</v>
      </c>
      <c r="AB672" s="708">
        <f t="shared" si="159"/>
        <v>0</v>
      </c>
      <c r="AC672" s="708">
        <f t="shared" si="160"/>
        <v>0</v>
      </c>
      <c r="AD672" s="708">
        <f t="shared" si="161"/>
        <v>0</v>
      </c>
      <c r="AE672" s="707">
        <f t="shared" si="162"/>
        <v>0</v>
      </c>
      <c r="AF672" s="708">
        <f>IF(H672="", 0, VLOOKUP($C672, 'Sch 10.1 Rate Design'!$B$9:$K$16, 4, FALSE))</f>
        <v>0</v>
      </c>
      <c r="AG672" s="708">
        <f>IF(I672="", 0, VLOOKUP($C672, 'Sch 10.1 Rate Design'!$B$9:$K$16, 4, FALSE))</f>
        <v>0</v>
      </c>
      <c r="AH672" s="708">
        <f>IF(J672="", 0, VLOOKUP($C672, 'Sch 10.1 Rate Design'!$B$9:$K$16, 4, FALSE))</f>
        <v>0</v>
      </c>
      <c r="AI672" s="708">
        <f>IF(K672="", 0, VLOOKUP($C672, 'Sch 10.1 Rate Design'!$B$9:$K$16, 4, FALSE))</f>
        <v>0</v>
      </c>
      <c r="AJ672" s="708">
        <f>IF(L672="", 0, VLOOKUP($C672, 'Sch 10.1 Rate Design'!$B$9:$K$16, 4, FALSE))</f>
        <v>0</v>
      </c>
      <c r="AK672" s="708">
        <f>IF(M672="", 0, VLOOKUP($C672, 'Sch 10.1 Rate Design'!$B$9:$K$16, 4, FALSE))</f>
        <v>0</v>
      </c>
      <c r="AL672" s="708">
        <f>IF(N672="", 0, VLOOKUP($C672, 'Sch 10.1 Rate Design'!$B$9:$K$16, 4, FALSE))</f>
        <v>0</v>
      </c>
      <c r="AM672" s="708">
        <f>IF(O672="", 0, VLOOKUP($C672, 'Sch 10.1 Rate Design'!$B$9:$K$16, 4, FALSE))</f>
        <v>0</v>
      </c>
      <c r="AN672" s="708">
        <f>IF(P672="", 0, VLOOKUP($C672, 'Sch 10.1 Rate Design'!$B$9:$K$16, 4, FALSE))</f>
        <v>0</v>
      </c>
      <c r="AO672" s="708">
        <f>IF(Q672="", 0, VLOOKUP($C672, 'Sch 10.1 Rate Design'!$B$9:$K$16, 4, FALSE))</f>
        <v>0</v>
      </c>
      <c r="AP672" s="708">
        <f>IF(R672="", 0, VLOOKUP($C672, 'Sch 10.1 Rate Design'!$B$9:$K$16, 4, FALSE))</f>
        <v>0</v>
      </c>
      <c r="AQ672" s="707">
        <f>IF(S672="", 0, VLOOKUP($C672, 'Sch 10.1 Rate Design'!$B$9:$K$16, 4, FALSE))</f>
        <v>0</v>
      </c>
      <c r="AR672" s="706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93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93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93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93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93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93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93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93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93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93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705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708">
        <f>IF(H672="", 0, AR672/'Sch 10.1 Rate Design'!$Z$24*VLOOKUP($C672, 'Sch 10.1 Rate Design'!$B$9:$K$16, 6, FALSE))</f>
        <v>0</v>
      </c>
      <c r="BE672" s="708">
        <f>IF(I672="", 0, AS672/'Sch 10.1 Rate Design'!$Z$24*VLOOKUP($C672, 'Sch 10.1 Rate Design'!$B$9:$K$16, 6, FALSE))</f>
        <v>0</v>
      </c>
      <c r="BF672" s="708">
        <f>IF(J672="", 0, AT672/'Sch 10.1 Rate Design'!$Z$24*VLOOKUP($C672, 'Sch 10.1 Rate Design'!$B$9:$K$16, 6, FALSE))</f>
        <v>0</v>
      </c>
      <c r="BG672" s="708">
        <f>IF(K672="", 0, AU672/'Sch 10.1 Rate Design'!$Z$24*VLOOKUP($C672, 'Sch 10.1 Rate Design'!$B$9:$K$16, 6, FALSE))</f>
        <v>0</v>
      </c>
      <c r="BH672" s="708">
        <f>IF(L672="", 0, AV672/'Sch 10.1 Rate Design'!$Z$24*VLOOKUP($C672, 'Sch 10.1 Rate Design'!$B$9:$K$16, 6, FALSE))</f>
        <v>0</v>
      </c>
      <c r="BI672" s="708">
        <f>IF(M672="", 0, AW672/'Sch 10.1 Rate Design'!$Z$24*VLOOKUP($C672, 'Sch 10.1 Rate Design'!$B$9:$K$16, 6, FALSE))</f>
        <v>0</v>
      </c>
      <c r="BJ672" s="708">
        <f>IF(N672="", 0, AX672/'Sch 10.1 Rate Design'!$Z$24*VLOOKUP($C672, 'Sch 10.1 Rate Design'!$B$9:$K$16, 6, FALSE))</f>
        <v>0</v>
      </c>
      <c r="BK672" s="708">
        <f>IF(O672="", 0, AY672/'Sch 10.1 Rate Design'!$Z$24*VLOOKUP($C672, 'Sch 10.1 Rate Design'!$B$9:$K$16, 6, FALSE))</f>
        <v>0</v>
      </c>
      <c r="BL672" s="708">
        <f>IF(P672="", 0, AZ672/'Sch 10.1 Rate Design'!$Z$24*VLOOKUP($C672, 'Sch 10.1 Rate Design'!$B$9:$K$16, 6, FALSE))</f>
        <v>0</v>
      </c>
      <c r="BM672" s="708">
        <f>IF(Q672="", 0, BA672/'Sch 10.1 Rate Design'!$Z$24*VLOOKUP($C672, 'Sch 10.1 Rate Design'!$B$9:$K$16, 6, FALSE))</f>
        <v>0</v>
      </c>
      <c r="BN672" s="708">
        <f>IF(R672="", 0, BB672/'Sch 10.1 Rate Design'!$Z$24*VLOOKUP($C672, 'Sch 10.1 Rate Design'!$B$9:$K$16, 6, FALSE))</f>
        <v>0</v>
      </c>
      <c r="BO672" s="707">
        <f>IF(S672="", 0, BC672/'Sch 10.1 Rate Design'!$Z$24*VLOOKUP($C672, 'Sch 10.1 Rate Design'!$B$9:$K$16, 6, FALSE))</f>
        <v>0</v>
      </c>
      <c r="BP672" s="393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93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93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93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93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93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93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93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93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93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93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705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708">
        <f>IF(H672="", 0, BP672/'Sch 10.1 Rate Design'!$Z$24*VLOOKUP($C672, 'Sch 10.1 Rate Design'!$B$9:$K$16, 8, FALSE))</f>
        <v>0</v>
      </c>
      <c r="CC672" s="708">
        <f>IF(I672="", 0, BQ672/'Sch 10.1 Rate Design'!$Z$24*VLOOKUP($C672, 'Sch 10.1 Rate Design'!$B$9:$K$16, 8, FALSE))</f>
        <v>0</v>
      </c>
      <c r="CD672" s="708">
        <f>IF(J672="", 0, BR672/'Sch 10.1 Rate Design'!$Z$24*VLOOKUP($C672, 'Sch 10.1 Rate Design'!$B$9:$K$16, 8, FALSE))</f>
        <v>0</v>
      </c>
      <c r="CE672" s="708">
        <f>IF(K672="", 0, BS672/'Sch 10.1 Rate Design'!$Z$24*VLOOKUP($C672, 'Sch 10.1 Rate Design'!$B$9:$K$16, 8, FALSE))</f>
        <v>0</v>
      </c>
      <c r="CF672" s="708">
        <f>IF(L672="", 0, BT672/'Sch 10.1 Rate Design'!$Z$24*VLOOKUP($C672, 'Sch 10.1 Rate Design'!$B$9:$K$16, 8, FALSE))</f>
        <v>0</v>
      </c>
      <c r="CG672" s="708">
        <f>IF(M672="", 0, BU672/'Sch 10.1 Rate Design'!$Z$24*VLOOKUP($C672, 'Sch 10.1 Rate Design'!$B$9:$K$16, 8, FALSE))</f>
        <v>0</v>
      </c>
      <c r="CH672" s="708">
        <f>IF(N672="", 0, BV672/'Sch 10.1 Rate Design'!$Z$24*VLOOKUP($C672, 'Sch 10.1 Rate Design'!$B$9:$K$16, 8, FALSE))</f>
        <v>0</v>
      </c>
      <c r="CI672" s="708">
        <f>IF(O672="", 0, BW672/'Sch 10.1 Rate Design'!$Z$24*VLOOKUP($C672, 'Sch 10.1 Rate Design'!$B$9:$K$16, 8, FALSE))</f>
        <v>0</v>
      </c>
      <c r="CJ672" s="708">
        <f>IF(P672="", 0, BX672/'Sch 10.1 Rate Design'!$Z$24*VLOOKUP($C672, 'Sch 10.1 Rate Design'!$B$9:$K$16, 8, FALSE))</f>
        <v>0</v>
      </c>
      <c r="CK672" s="708">
        <f>IF(Q672="", 0, BY672/'Sch 10.1 Rate Design'!$Z$24*VLOOKUP($C672, 'Sch 10.1 Rate Design'!$B$9:$K$16, 8, FALSE))</f>
        <v>0</v>
      </c>
      <c r="CL672" s="708">
        <f>IF(R672="", 0, BZ672/'Sch 10.1 Rate Design'!$Z$24*VLOOKUP($C672, 'Sch 10.1 Rate Design'!$B$9:$K$16, 8, FALSE))</f>
        <v>0</v>
      </c>
      <c r="CM672" s="707">
        <f>IF(S672="", 0, CA672/'Sch 10.1 Rate Design'!$Z$24*VLOOKUP($C672, 'Sch 10.1 Rate Design'!$B$9:$K$16, 8, FALSE))</f>
        <v>0</v>
      </c>
      <c r="CN672" s="393">
        <f>IF(H672="",0,IF(H672&gt;VLOOKUP($C672,'Sch 10.1 Rate Design'!$B$9:$K$16,9,FALSE),H672-VLOOKUP($C672,'Sch 10.1 Rate Design'!$B$9:$K$16,9,FALSE),0))</f>
        <v>0</v>
      </c>
      <c r="CO672" s="393">
        <f>IF(I672="",0,IF(I672&gt;VLOOKUP($C672,'Sch 10.1 Rate Design'!$B$9:$K$16,9,FALSE),I672-VLOOKUP($C672,'Sch 10.1 Rate Design'!$B$9:$K$16,9,FALSE),0))</f>
        <v>0</v>
      </c>
      <c r="CP672" s="393">
        <f>IF(J672="",0,IF(J672&gt;VLOOKUP($C672,'Sch 10.1 Rate Design'!$B$9:$K$16,9,FALSE),J672-VLOOKUP($C672,'Sch 10.1 Rate Design'!$B$9:$K$16,9,FALSE),0))</f>
        <v>0</v>
      </c>
      <c r="CQ672" s="393">
        <f>IF(K672="",0,IF(K672&gt;VLOOKUP($C672,'Sch 10.1 Rate Design'!$B$9:$K$16,9,FALSE),K672-VLOOKUP($C672,'Sch 10.1 Rate Design'!$B$9:$K$16,9,FALSE),0))</f>
        <v>0</v>
      </c>
      <c r="CR672" s="393">
        <f>IF(L672="",0,IF(L672&gt;VLOOKUP($C672,'Sch 10.1 Rate Design'!$B$9:$K$16,9,FALSE),L672-VLOOKUP($C672,'Sch 10.1 Rate Design'!$B$9:$K$16,9,FALSE),0))</f>
        <v>0</v>
      </c>
      <c r="CS672" s="393">
        <f>IF(M672="",0,IF(M672&gt;VLOOKUP($C672,'Sch 10.1 Rate Design'!$B$9:$K$16,9,FALSE),M672-VLOOKUP($C672,'Sch 10.1 Rate Design'!$B$9:$K$16,9,FALSE),0))</f>
        <v>0</v>
      </c>
      <c r="CT672" s="393">
        <f>IF(N672="",0,IF(N672&gt;VLOOKUP($C672,'Sch 10.1 Rate Design'!$B$9:$K$16,9,FALSE),N672-VLOOKUP($C672,'Sch 10.1 Rate Design'!$B$9:$K$16,9,FALSE),0))</f>
        <v>0</v>
      </c>
      <c r="CU672" s="393">
        <f>IF(O672="",0,IF(O672&gt;VLOOKUP($C672,'Sch 10.1 Rate Design'!$B$9:$K$16,9,FALSE),O672-VLOOKUP($C672,'Sch 10.1 Rate Design'!$B$9:$K$16,9,FALSE),0))</f>
        <v>0</v>
      </c>
      <c r="CV672" s="393">
        <f>IF(P672="",0,IF(P672&gt;VLOOKUP($C672,'Sch 10.1 Rate Design'!$B$9:$K$16,9,FALSE),P672-VLOOKUP($C672,'Sch 10.1 Rate Design'!$B$9:$K$16,9,FALSE),0))</f>
        <v>0</v>
      </c>
      <c r="CW672" s="393">
        <f>IF(Q672="",0,IF(Q672&gt;VLOOKUP($C672,'Sch 10.1 Rate Design'!$B$9:$K$16,9,FALSE),Q672-VLOOKUP($C672,'Sch 10.1 Rate Design'!$B$9:$K$16,9,FALSE),0))</f>
        <v>0</v>
      </c>
      <c r="CX672" s="393">
        <f>IF(R672="",0,IF(R672&gt;VLOOKUP($C672,'Sch 10.1 Rate Design'!$B$9:$K$16,9,FALSE),R672-VLOOKUP($C672,'Sch 10.1 Rate Design'!$B$9:$K$16,9,FALSE),0))</f>
        <v>0</v>
      </c>
      <c r="CY672" s="705">
        <f>IF(S672="",0,IF(S672&gt;VLOOKUP($C672,'Sch 10.1 Rate Design'!$B$9:$K$16,9,FALSE),S672-VLOOKUP($C672,'Sch 10.1 Rate Design'!$B$9:$K$16,9,FALSE),0))</f>
        <v>0</v>
      </c>
      <c r="CZ672" s="708">
        <f>IF(H672="", 0, CN672/'Sch 10.1 Rate Design'!$Z$24*VLOOKUP($C672, 'Sch 10.1 Rate Design'!$B$9:$K$16, 10, FALSE))</f>
        <v>0</v>
      </c>
      <c r="DA672" s="708">
        <f>IF(I672="", 0, CO672/'Sch 10.1 Rate Design'!$Z$24*VLOOKUP($C672, 'Sch 10.1 Rate Design'!$B$9:$K$16, 10, FALSE))</f>
        <v>0</v>
      </c>
      <c r="DB672" s="708">
        <f>IF(J672="", 0, CP672/'Sch 10.1 Rate Design'!$Z$24*VLOOKUP($C672, 'Sch 10.1 Rate Design'!$B$9:$K$16, 10, FALSE))</f>
        <v>0</v>
      </c>
      <c r="DC672" s="708">
        <f>IF(K672="", 0, CQ672/'Sch 10.1 Rate Design'!$Z$24*VLOOKUP($C672, 'Sch 10.1 Rate Design'!$B$9:$K$16, 10, FALSE))</f>
        <v>0</v>
      </c>
      <c r="DD672" s="708">
        <f>IF(L672="", 0, CR672/'Sch 10.1 Rate Design'!$Z$24*VLOOKUP($C672, 'Sch 10.1 Rate Design'!$B$9:$K$16, 10, FALSE))</f>
        <v>0</v>
      </c>
      <c r="DE672" s="708">
        <f>IF(M672="", 0, CS672/'Sch 10.1 Rate Design'!$Z$24*VLOOKUP($C672, 'Sch 10.1 Rate Design'!$B$9:$K$16, 10, FALSE))</f>
        <v>0</v>
      </c>
      <c r="DF672" s="708">
        <f>IF(N672="", 0, CT672/'Sch 10.1 Rate Design'!$Z$24*VLOOKUP($C672, 'Sch 10.1 Rate Design'!$B$9:$K$16, 10, FALSE))</f>
        <v>0</v>
      </c>
      <c r="DG672" s="708">
        <f>IF(O672="", 0, CU672/'Sch 10.1 Rate Design'!$Z$24*VLOOKUP($C672, 'Sch 10.1 Rate Design'!$B$9:$K$16, 10, FALSE))</f>
        <v>0</v>
      </c>
      <c r="DH672" s="708">
        <f>IF(P672="", 0, CV672/'Sch 10.1 Rate Design'!$Z$24*VLOOKUP($C672, 'Sch 10.1 Rate Design'!$B$9:$K$16, 10, FALSE))</f>
        <v>0</v>
      </c>
      <c r="DI672" s="708">
        <f>IF(Q672="", 0, CW672/'Sch 10.1 Rate Design'!$Z$24*VLOOKUP($C672, 'Sch 10.1 Rate Design'!$B$9:$K$16, 10, FALSE))</f>
        <v>0</v>
      </c>
      <c r="DJ672" s="708">
        <f>IF(R672="", 0, CX672/'Sch 10.1 Rate Design'!$Z$24*VLOOKUP($C672, 'Sch 10.1 Rate Design'!$B$9:$K$16, 10, FALSE))</f>
        <v>0</v>
      </c>
      <c r="DK672" s="707">
        <f>IF(S672="", 0, CY672/'Sch 10.1 Rate Design'!$Z$24*VLOOKUP($C672, 'Sch 10.1 Rate Design'!$B$9:$K$16, 10, FALSE))</f>
        <v>0</v>
      </c>
      <c r="DL672" s="706">
        <f>IF(H672="", 0, VLOOKUP($C672, 'Sch 10.1 Rate Design'!$B$9:$K$16, 3, FALSE))</f>
        <v>0</v>
      </c>
      <c r="DM672" s="393">
        <f>IF(I672="", 0, VLOOKUP($C672, 'Sch 10.1 Rate Design'!$B$9:$K$16, 3, FALSE))</f>
        <v>0</v>
      </c>
      <c r="DN672" s="393">
        <f>IF(J672="", 0, VLOOKUP($C672, 'Sch 10.1 Rate Design'!$B$9:$K$16, 3, FALSE))</f>
        <v>0</v>
      </c>
      <c r="DO672" s="393">
        <f>IF(K672="", 0, VLOOKUP($C672, 'Sch 10.1 Rate Design'!$B$9:$K$16, 3, FALSE))</f>
        <v>0</v>
      </c>
      <c r="DP672" s="393">
        <f>IF(L672="", 0, VLOOKUP($C672, 'Sch 10.1 Rate Design'!$B$9:$K$16, 3, FALSE))</f>
        <v>0</v>
      </c>
      <c r="DQ672" s="393">
        <f>IF(M672="", 0, VLOOKUP($C672, 'Sch 10.1 Rate Design'!$B$9:$K$16, 3, FALSE))</f>
        <v>0</v>
      </c>
      <c r="DR672" s="393">
        <f>IF(N672="", 0, VLOOKUP($C672, 'Sch 10.1 Rate Design'!$B$9:$K$16, 3, FALSE))</f>
        <v>0</v>
      </c>
      <c r="DS672" s="393">
        <f>IF(O672="", 0, VLOOKUP($C672, 'Sch 10.1 Rate Design'!$B$9:$K$16, 3, FALSE))</f>
        <v>0</v>
      </c>
      <c r="DT672" s="393">
        <f>IF(P672="", 0, VLOOKUP($C672, 'Sch 10.1 Rate Design'!$B$9:$K$16, 3, FALSE))</f>
        <v>0</v>
      </c>
      <c r="DU672" s="393">
        <f>IF(Q672="", 0, VLOOKUP($C672, 'Sch 10.1 Rate Design'!$B$9:$K$16, 3, FALSE))</f>
        <v>0</v>
      </c>
      <c r="DV672" s="393">
        <f>IF(R672="", 0, VLOOKUP($C672, 'Sch 10.1 Rate Design'!$B$9:$K$16, 3, FALSE))</f>
        <v>0</v>
      </c>
      <c r="DW672" s="705">
        <f>IF(S672="", 0, VLOOKUP($C672, 'Sch 10.1 Rate Design'!$B$9:$K$16, 3, FALSE))</f>
        <v>0</v>
      </c>
      <c r="DX672" s="393"/>
      <c r="DY672" s="393"/>
      <c r="DZ672" s="393"/>
      <c r="EA672" s="393"/>
      <c r="EB672" s="393"/>
      <c r="EC672" s="393"/>
      <c r="ED672" s="393"/>
      <c r="EE672" s="393"/>
      <c r="EF672" s="393"/>
      <c r="EG672" s="393"/>
      <c r="EH672" s="393"/>
      <c r="EI672" s="393"/>
      <c r="EJ672" s="393"/>
    </row>
    <row r="673" spans="1:140">
      <c r="A673" s="393">
        <f>Input!AH669</f>
        <v>0</v>
      </c>
      <c r="B673" s="393">
        <v>663</v>
      </c>
      <c r="C673" s="690">
        <f>Input!AI669</f>
        <v>0.625</v>
      </c>
      <c r="D673" s="709">
        <f t="shared" si="163"/>
        <v>0</v>
      </c>
      <c r="E673" s="709">
        <f>IF('Sch 10.1 Rate Design'!$AB$24="Monthly", AVERAGE(T673,U673,V673,W673,X673,Y673,Z673,AA673,AB673,AC673,AD673,AE673), AVERAGE(T673,V673,X673,Z673,AB673,AD673))</f>
        <v>0</v>
      </c>
      <c r="F673" s="393">
        <f t="shared" si="150"/>
        <v>0</v>
      </c>
      <c r="G673" s="705" t="e">
        <f>IF('Sch 10.1 Rate Design'!$AB$24="Monthly", AVERAGE(H673,I673,J673,K673,L673,M673,N673,O673,P673,Q673,R673,S673), AVERAGE(H673,J673,L673,N673,P673,R673))</f>
        <v>#DIV/0!</v>
      </c>
      <c r="H673" s="393" t="str">
        <f>IF(Input!AJ669="", "", Input!AJ669)</f>
        <v/>
      </c>
      <c r="I673" s="393" t="str">
        <f>IF(Input!AK669="", "", Input!AK669)</f>
        <v/>
      </c>
      <c r="J673" s="393" t="str">
        <f>IF(Input!AL669="", "", Input!AL669)</f>
        <v/>
      </c>
      <c r="K673" s="393" t="str">
        <f>IF(Input!AM669="", "", Input!AM669)</f>
        <v/>
      </c>
      <c r="L673" s="393" t="str">
        <f>IF(Input!AN669="", "", Input!AN669)</f>
        <v/>
      </c>
      <c r="M673" s="393" t="str">
        <f>IF(Input!AO669="", "", Input!AO669)</f>
        <v/>
      </c>
      <c r="N673" s="393" t="str">
        <f>IF(Input!AP669="", "", Input!AP669)</f>
        <v/>
      </c>
      <c r="O673" s="393" t="str">
        <f>IF(Input!AQ669="", "", Input!AQ669)</f>
        <v/>
      </c>
      <c r="P673" s="393" t="str">
        <f>IF(Input!AR669="", "", Input!AR669)</f>
        <v/>
      </c>
      <c r="Q673" s="393" t="str">
        <f>IF(Input!AS669="", "", Input!AS669)</f>
        <v/>
      </c>
      <c r="R673" s="393" t="str">
        <f>IF(Input!AT669="", "", Input!AT669)</f>
        <v/>
      </c>
      <c r="S673" s="393" t="str">
        <f>IF(Input!AU669="", "", Input!AU669)</f>
        <v/>
      </c>
      <c r="T673" s="708">
        <f t="shared" si="151"/>
        <v>0</v>
      </c>
      <c r="U673" s="708">
        <f t="shared" si="152"/>
        <v>0</v>
      </c>
      <c r="V673" s="708">
        <f t="shared" si="153"/>
        <v>0</v>
      </c>
      <c r="W673" s="708">
        <f t="shared" si="154"/>
        <v>0</v>
      </c>
      <c r="X673" s="708">
        <f t="shared" si="155"/>
        <v>0</v>
      </c>
      <c r="Y673" s="708">
        <f t="shared" si="156"/>
        <v>0</v>
      </c>
      <c r="Z673" s="708">
        <f t="shared" si="157"/>
        <v>0</v>
      </c>
      <c r="AA673" s="708">
        <f t="shared" si="158"/>
        <v>0</v>
      </c>
      <c r="AB673" s="708">
        <f t="shared" si="159"/>
        <v>0</v>
      </c>
      <c r="AC673" s="708">
        <f t="shared" si="160"/>
        <v>0</v>
      </c>
      <c r="AD673" s="708">
        <f t="shared" si="161"/>
        <v>0</v>
      </c>
      <c r="AE673" s="707">
        <f t="shared" si="162"/>
        <v>0</v>
      </c>
      <c r="AF673" s="708">
        <f>IF(H673="", 0, VLOOKUP($C673, 'Sch 10.1 Rate Design'!$B$9:$K$16, 4, FALSE))</f>
        <v>0</v>
      </c>
      <c r="AG673" s="708">
        <f>IF(I673="", 0, VLOOKUP($C673, 'Sch 10.1 Rate Design'!$B$9:$K$16, 4, FALSE))</f>
        <v>0</v>
      </c>
      <c r="AH673" s="708">
        <f>IF(J673="", 0, VLOOKUP($C673, 'Sch 10.1 Rate Design'!$B$9:$K$16, 4, FALSE))</f>
        <v>0</v>
      </c>
      <c r="AI673" s="708">
        <f>IF(K673="", 0, VLOOKUP($C673, 'Sch 10.1 Rate Design'!$B$9:$K$16, 4, FALSE))</f>
        <v>0</v>
      </c>
      <c r="AJ673" s="708">
        <f>IF(L673="", 0, VLOOKUP($C673, 'Sch 10.1 Rate Design'!$B$9:$K$16, 4, FALSE))</f>
        <v>0</v>
      </c>
      <c r="AK673" s="708">
        <f>IF(M673="", 0, VLOOKUP($C673, 'Sch 10.1 Rate Design'!$B$9:$K$16, 4, FALSE))</f>
        <v>0</v>
      </c>
      <c r="AL673" s="708">
        <f>IF(N673="", 0, VLOOKUP($C673, 'Sch 10.1 Rate Design'!$B$9:$K$16, 4, FALSE))</f>
        <v>0</v>
      </c>
      <c r="AM673" s="708">
        <f>IF(O673="", 0, VLOOKUP($C673, 'Sch 10.1 Rate Design'!$B$9:$K$16, 4, FALSE))</f>
        <v>0</v>
      </c>
      <c r="AN673" s="708">
        <f>IF(P673="", 0, VLOOKUP($C673, 'Sch 10.1 Rate Design'!$B$9:$K$16, 4, FALSE))</f>
        <v>0</v>
      </c>
      <c r="AO673" s="708">
        <f>IF(Q673="", 0, VLOOKUP($C673, 'Sch 10.1 Rate Design'!$B$9:$K$16, 4, FALSE))</f>
        <v>0</v>
      </c>
      <c r="AP673" s="708">
        <f>IF(R673="", 0, VLOOKUP($C673, 'Sch 10.1 Rate Design'!$B$9:$K$16, 4, FALSE))</f>
        <v>0</v>
      </c>
      <c r="AQ673" s="707">
        <f>IF(S673="", 0, VLOOKUP($C673, 'Sch 10.1 Rate Design'!$B$9:$K$16, 4, FALSE))</f>
        <v>0</v>
      </c>
      <c r="AR673" s="706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93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93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93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93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93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93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93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93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93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93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705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708">
        <f>IF(H673="", 0, AR673/'Sch 10.1 Rate Design'!$Z$24*VLOOKUP($C673, 'Sch 10.1 Rate Design'!$B$9:$K$16, 6, FALSE))</f>
        <v>0</v>
      </c>
      <c r="BE673" s="708">
        <f>IF(I673="", 0, AS673/'Sch 10.1 Rate Design'!$Z$24*VLOOKUP($C673, 'Sch 10.1 Rate Design'!$B$9:$K$16, 6, FALSE))</f>
        <v>0</v>
      </c>
      <c r="BF673" s="708">
        <f>IF(J673="", 0, AT673/'Sch 10.1 Rate Design'!$Z$24*VLOOKUP($C673, 'Sch 10.1 Rate Design'!$B$9:$K$16, 6, FALSE))</f>
        <v>0</v>
      </c>
      <c r="BG673" s="708">
        <f>IF(K673="", 0, AU673/'Sch 10.1 Rate Design'!$Z$24*VLOOKUP($C673, 'Sch 10.1 Rate Design'!$B$9:$K$16, 6, FALSE))</f>
        <v>0</v>
      </c>
      <c r="BH673" s="708">
        <f>IF(L673="", 0, AV673/'Sch 10.1 Rate Design'!$Z$24*VLOOKUP($C673, 'Sch 10.1 Rate Design'!$B$9:$K$16, 6, FALSE))</f>
        <v>0</v>
      </c>
      <c r="BI673" s="708">
        <f>IF(M673="", 0, AW673/'Sch 10.1 Rate Design'!$Z$24*VLOOKUP($C673, 'Sch 10.1 Rate Design'!$B$9:$K$16, 6, FALSE))</f>
        <v>0</v>
      </c>
      <c r="BJ673" s="708">
        <f>IF(N673="", 0, AX673/'Sch 10.1 Rate Design'!$Z$24*VLOOKUP($C673, 'Sch 10.1 Rate Design'!$B$9:$K$16, 6, FALSE))</f>
        <v>0</v>
      </c>
      <c r="BK673" s="708">
        <f>IF(O673="", 0, AY673/'Sch 10.1 Rate Design'!$Z$24*VLOOKUP($C673, 'Sch 10.1 Rate Design'!$B$9:$K$16, 6, FALSE))</f>
        <v>0</v>
      </c>
      <c r="BL673" s="708">
        <f>IF(P673="", 0, AZ673/'Sch 10.1 Rate Design'!$Z$24*VLOOKUP($C673, 'Sch 10.1 Rate Design'!$B$9:$K$16, 6, FALSE))</f>
        <v>0</v>
      </c>
      <c r="BM673" s="708">
        <f>IF(Q673="", 0, BA673/'Sch 10.1 Rate Design'!$Z$24*VLOOKUP($C673, 'Sch 10.1 Rate Design'!$B$9:$K$16, 6, FALSE))</f>
        <v>0</v>
      </c>
      <c r="BN673" s="708">
        <f>IF(R673="", 0, BB673/'Sch 10.1 Rate Design'!$Z$24*VLOOKUP($C673, 'Sch 10.1 Rate Design'!$B$9:$K$16, 6, FALSE))</f>
        <v>0</v>
      </c>
      <c r="BO673" s="707">
        <f>IF(S673="", 0, BC673/'Sch 10.1 Rate Design'!$Z$24*VLOOKUP($C673, 'Sch 10.1 Rate Design'!$B$9:$K$16, 6, FALSE))</f>
        <v>0</v>
      </c>
      <c r="BP673" s="393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93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93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93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93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93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93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93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93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93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93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705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708">
        <f>IF(H673="", 0, BP673/'Sch 10.1 Rate Design'!$Z$24*VLOOKUP($C673, 'Sch 10.1 Rate Design'!$B$9:$K$16, 8, FALSE))</f>
        <v>0</v>
      </c>
      <c r="CC673" s="708">
        <f>IF(I673="", 0, BQ673/'Sch 10.1 Rate Design'!$Z$24*VLOOKUP($C673, 'Sch 10.1 Rate Design'!$B$9:$K$16, 8, FALSE))</f>
        <v>0</v>
      </c>
      <c r="CD673" s="708">
        <f>IF(J673="", 0, BR673/'Sch 10.1 Rate Design'!$Z$24*VLOOKUP($C673, 'Sch 10.1 Rate Design'!$B$9:$K$16, 8, FALSE))</f>
        <v>0</v>
      </c>
      <c r="CE673" s="708">
        <f>IF(K673="", 0, BS673/'Sch 10.1 Rate Design'!$Z$24*VLOOKUP($C673, 'Sch 10.1 Rate Design'!$B$9:$K$16, 8, FALSE))</f>
        <v>0</v>
      </c>
      <c r="CF673" s="708">
        <f>IF(L673="", 0, BT673/'Sch 10.1 Rate Design'!$Z$24*VLOOKUP($C673, 'Sch 10.1 Rate Design'!$B$9:$K$16, 8, FALSE))</f>
        <v>0</v>
      </c>
      <c r="CG673" s="708">
        <f>IF(M673="", 0, BU673/'Sch 10.1 Rate Design'!$Z$24*VLOOKUP($C673, 'Sch 10.1 Rate Design'!$B$9:$K$16, 8, FALSE))</f>
        <v>0</v>
      </c>
      <c r="CH673" s="708">
        <f>IF(N673="", 0, BV673/'Sch 10.1 Rate Design'!$Z$24*VLOOKUP($C673, 'Sch 10.1 Rate Design'!$B$9:$K$16, 8, FALSE))</f>
        <v>0</v>
      </c>
      <c r="CI673" s="708">
        <f>IF(O673="", 0, BW673/'Sch 10.1 Rate Design'!$Z$24*VLOOKUP($C673, 'Sch 10.1 Rate Design'!$B$9:$K$16, 8, FALSE))</f>
        <v>0</v>
      </c>
      <c r="CJ673" s="708">
        <f>IF(P673="", 0, BX673/'Sch 10.1 Rate Design'!$Z$24*VLOOKUP($C673, 'Sch 10.1 Rate Design'!$B$9:$K$16, 8, FALSE))</f>
        <v>0</v>
      </c>
      <c r="CK673" s="708">
        <f>IF(Q673="", 0, BY673/'Sch 10.1 Rate Design'!$Z$24*VLOOKUP($C673, 'Sch 10.1 Rate Design'!$B$9:$K$16, 8, FALSE))</f>
        <v>0</v>
      </c>
      <c r="CL673" s="708">
        <f>IF(R673="", 0, BZ673/'Sch 10.1 Rate Design'!$Z$24*VLOOKUP($C673, 'Sch 10.1 Rate Design'!$B$9:$K$16, 8, FALSE))</f>
        <v>0</v>
      </c>
      <c r="CM673" s="707">
        <f>IF(S673="", 0, CA673/'Sch 10.1 Rate Design'!$Z$24*VLOOKUP($C673, 'Sch 10.1 Rate Design'!$B$9:$K$16, 8, FALSE))</f>
        <v>0</v>
      </c>
      <c r="CN673" s="393">
        <f>IF(H673="",0,IF(H673&gt;VLOOKUP($C673,'Sch 10.1 Rate Design'!$B$9:$K$16,9,FALSE),H673-VLOOKUP($C673,'Sch 10.1 Rate Design'!$B$9:$K$16,9,FALSE),0))</f>
        <v>0</v>
      </c>
      <c r="CO673" s="393">
        <f>IF(I673="",0,IF(I673&gt;VLOOKUP($C673,'Sch 10.1 Rate Design'!$B$9:$K$16,9,FALSE),I673-VLOOKUP($C673,'Sch 10.1 Rate Design'!$B$9:$K$16,9,FALSE),0))</f>
        <v>0</v>
      </c>
      <c r="CP673" s="393">
        <f>IF(J673="",0,IF(J673&gt;VLOOKUP($C673,'Sch 10.1 Rate Design'!$B$9:$K$16,9,FALSE),J673-VLOOKUP($C673,'Sch 10.1 Rate Design'!$B$9:$K$16,9,FALSE),0))</f>
        <v>0</v>
      </c>
      <c r="CQ673" s="393">
        <f>IF(K673="",0,IF(K673&gt;VLOOKUP($C673,'Sch 10.1 Rate Design'!$B$9:$K$16,9,FALSE),K673-VLOOKUP($C673,'Sch 10.1 Rate Design'!$B$9:$K$16,9,FALSE),0))</f>
        <v>0</v>
      </c>
      <c r="CR673" s="393">
        <f>IF(L673="",0,IF(L673&gt;VLOOKUP($C673,'Sch 10.1 Rate Design'!$B$9:$K$16,9,FALSE),L673-VLOOKUP($C673,'Sch 10.1 Rate Design'!$B$9:$K$16,9,FALSE),0))</f>
        <v>0</v>
      </c>
      <c r="CS673" s="393">
        <f>IF(M673="",0,IF(M673&gt;VLOOKUP($C673,'Sch 10.1 Rate Design'!$B$9:$K$16,9,FALSE),M673-VLOOKUP($C673,'Sch 10.1 Rate Design'!$B$9:$K$16,9,FALSE),0))</f>
        <v>0</v>
      </c>
      <c r="CT673" s="393">
        <f>IF(N673="",0,IF(N673&gt;VLOOKUP($C673,'Sch 10.1 Rate Design'!$B$9:$K$16,9,FALSE),N673-VLOOKUP($C673,'Sch 10.1 Rate Design'!$B$9:$K$16,9,FALSE),0))</f>
        <v>0</v>
      </c>
      <c r="CU673" s="393">
        <f>IF(O673="",0,IF(O673&gt;VLOOKUP($C673,'Sch 10.1 Rate Design'!$B$9:$K$16,9,FALSE),O673-VLOOKUP($C673,'Sch 10.1 Rate Design'!$B$9:$K$16,9,FALSE),0))</f>
        <v>0</v>
      </c>
      <c r="CV673" s="393">
        <f>IF(P673="",0,IF(P673&gt;VLOOKUP($C673,'Sch 10.1 Rate Design'!$B$9:$K$16,9,FALSE),P673-VLOOKUP($C673,'Sch 10.1 Rate Design'!$B$9:$K$16,9,FALSE),0))</f>
        <v>0</v>
      </c>
      <c r="CW673" s="393">
        <f>IF(Q673="",0,IF(Q673&gt;VLOOKUP($C673,'Sch 10.1 Rate Design'!$B$9:$K$16,9,FALSE),Q673-VLOOKUP($C673,'Sch 10.1 Rate Design'!$B$9:$K$16,9,FALSE),0))</f>
        <v>0</v>
      </c>
      <c r="CX673" s="393">
        <f>IF(R673="",0,IF(R673&gt;VLOOKUP($C673,'Sch 10.1 Rate Design'!$B$9:$K$16,9,FALSE),R673-VLOOKUP($C673,'Sch 10.1 Rate Design'!$B$9:$K$16,9,FALSE),0))</f>
        <v>0</v>
      </c>
      <c r="CY673" s="705">
        <f>IF(S673="",0,IF(S673&gt;VLOOKUP($C673,'Sch 10.1 Rate Design'!$B$9:$K$16,9,FALSE),S673-VLOOKUP($C673,'Sch 10.1 Rate Design'!$B$9:$K$16,9,FALSE),0))</f>
        <v>0</v>
      </c>
      <c r="CZ673" s="708">
        <f>IF(H673="", 0, CN673/'Sch 10.1 Rate Design'!$Z$24*VLOOKUP($C673, 'Sch 10.1 Rate Design'!$B$9:$K$16, 10, FALSE))</f>
        <v>0</v>
      </c>
      <c r="DA673" s="708">
        <f>IF(I673="", 0, CO673/'Sch 10.1 Rate Design'!$Z$24*VLOOKUP($C673, 'Sch 10.1 Rate Design'!$B$9:$K$16, 10, FALSE))</f>
        <v>0</v>
      </c>
      <c r="DB673" s="708">
        <f>IF(J673="", 0, CP673/'Sch 10.1 Rate Design'!$Z$24*VLOOKUP($C673, 'Sch 10.1 Rate Design'!$B$9:$K$16, 10, FALSE))</f>
        <v>0</v>
      </c>
      <c r="DC673" s="708">
        <f>IF(K673="", 0, CQ673/'Sch 10.1 Rate Design'!$Z$24*VLOOKUP($C673, 'Sch 10.1 Rate Design'!$B$9:$K$16, 10, FALSE))</f>
        <v>0</v>
      </c>
      <c r="DD673" s="708">
        <f>IF(L673="", 0, CR673/'Sch 10.1 Rate Design'!$Z$24*VLOOKUP($C673, 'Sch 10.1 Rate Design'!$B$9:$K$16, 10, FALSE))</f>
        <v>0</v>
      </c>
      <c r="DE673" s="708">
        <f>IF(M673="", 0, CS673/'Sch 10.1 Rate Design'!$Z$24*VLOOKUP($C673, 'Sch 10.1 Rate Design'!$B$9:$K$16, 10, FALSE))</f>
        <v>0</v>
      </c>
      <c r="DF673" s="708">
        <f>IF(N673="", 0, CT673/'Sch 10.1 Rate Design'!$Z$24*VLOOKUP($C673, 'Sch 10.1 Rate Design'!$B$9:$K$16, 10, FALSE))</f>
        <v>0</v>
      </c>
      <c r="DG673" s="708">
        <f>IF(O673="", 0, CU673/'Sch 10.1 Rate Design'!$Z$24*VLOOKUP($C673, 'Sch 10.1 Rate Design'!$B$9:$K$16, 10, FALSE))</f>
        <v>0</v>
      </c>
      <c r="DH673" s="708">
        <f>IF(P673="", 0, CV673/'Sch 10.1 Rate Design'!$Z$24*VLOOKUP($C673, 'Sch 10.1 Rate Design'!$B$9:$K$16, 10, FALSE))</f>
        <v>0</v>
      </c>
      <c r="DI673" s="708">
        <f>IF(Q673="", 0, CW673/'Sch 10.1 Rate Design'!$Z$24*VLOOKUP($C673, 'Sch 10.1 Rate Design'!$B$9:$K$16, 10, FALSE))</f>
        <v>0</v>
      </c>
      <c r="DJ673" s="708">
        <f>IF(R673="", 0, CX673/'Sch 10.1 Rate Design'!$Z$24*VLOOKUP($C673, 'Sch 10.1 Rate Design'!$B$9:$K$16, 10, FALSE))</f>
        <v>0</v>
      </c>
      <c r="DK673" s="707">
        <f>IF(S673="", 0, CY673/'Sch 10.1 Rate Design'!$Z$24*VLOOKUP($C673, 'Sch 10.1 Rate Design'!$B$9:$K$16, 10, FALSE))</f>
        <v>0</v>
      </c>
      <c r="DL673" s="706">
        <f>IF(H673="", 0, VLOOKUP($C673, 'Sch 10.1 Rate Design'!$B$9:$K$16, 3, FALSE))</f>
        <v>0</v>
      </c>
      <c r="DM673" s="393">
        <f>IF(I673="", 0, VLOOKUP($C673, 'Sch 10.1 Rate Design'!$B$9:$K$16, 3, FALSE))</f>
        <v>0</v>
      </c>
      <c r="DN673" s="393">
        <f>IF(J673="", 0, VLOOKUP($C673, 'Sch 10.1 Rate Design'!$B$9:$K$16, 3, FALSE))</f>
        <v>0</v>
      </c>
      <c r="DO673" s="393">
        <f>IF(K673="", 0, VLOOKUP($C673, 'Sch 10.1 Rate Design'!$B$9:$K$16, 3, FALSE))</f>
        <v>0</v>
      </c>
      <c r="DP673" s="393">
        <f>IF(L673="", 0, VLOOKUP($C673, 'Sch 10.1 Rate Design'!$B$9:$K$16, 3, FALSE))</f>
        <v>0</v>
      </c>
      <c r="DQ673" s="393">
        <f>IF(M673="", 0, VLOOKUP($C673, 'Sch 10.1 Rate Design'!$B$9:$K$16, 3, FALSE))</f>
        <v>0</v>
      </c>
      <c r="DR673" s="393">
        <f>IF(N673="", 0, VLOOKUP($C673, 'Sch 10.1 Rate Design'!$B$9:$K$16, 3, FALSE))</f>
        <v>0</v>
      </c>
      <c r="DS673" s="393">
        <f>IF(O673="", 0, VLOOKUP($C673, 'Sch 10.1 Rate Design'!$B$9:$K$16, 3, FALSE))</f>
        <v>0</v>
      </c>
      <c r="DT673" s="393">
        <f>IF(P673="", 0, VLOOKUP($C673, 'Sch 10.1 Rate Design'!$B$9:$K$16, 3, FALSE))</f>
        <v>0</v>
      </c>
      <c r="DU673" s="393">
        <f>IF(Q673="", 0, VLOOKUP($C673, 'Sch 10.1 Rate Design'!$B$9:$K$16, 3, FALSE))</f>
        <v>0</v>
      </c>
      <c r="DV673" s="393">
        <f>IF(R673="", 0, VLOOKUP($C673, 'Sch 10.1 Rate Design'!$B$9:$K$16, 3, FALSE))</f>
        <v>0</v>
      </c>
      <c r="DW673" s="705">
        <f>IF(S673="", 0, VLOOKUP($C673, 'Sch 10.1 Rate Design'!$B$9:$K$16, 3, FALSE))</f>
        <v>0</v>
      </c>
      <c r="DX673" s="393"/>
      <c r="DY673" s="393"/>
      <c r="DZ673" s="393"/>
      <c r="EA673" s="393"/>
      <c r="EB673" s="393"/>
      <c r="EC673" s="393"/>
      <c r="ED673" s="393"/>
      <c r="EE673" s="393"/>
      <c r="EF673" s="393"/>
      <c r="EG673" s="393"/>
      <c r="EH673" s="393"/>
      <c r="EI673" s="393"/>
      <c r="EJ673" s="393"/>
    </row>
    <row r="674" spans="1:140">
      <c r="A674" s="393">
        <f>Input!AH670</f>
        <v>0</v>
      </c>
      <c r="B674" s="393">
        <v>664</v>
      </c>
      <c r="C674" s="690">
        <f>Input!AI670</f>
        <v>0.625</v>
      </c>
      <c r="D674" s="709">
        <f t="shared" si="163"/>
        <v>0</v>
      </c>
      <c r="E674" s="709">
        <f>IF('Sch 10.1 Rate Design'!$AB$24="Monthly", AVERAGE(T674,U674,V674,W674,X674,Y674,Z674,AA674,AB674,AC674,AD674,AE674), AVERAGE(T674,V674,X674,Z674,AB674,AD674))</f>
        <v>0</v>
      </c>
      <c r="F674" s="393">
        <f t="shared" si="150"/>
        <v>0</v>
      </c>
      <c r="G674" s="705" t="e">
        <f>IF('Sch 10.1 Rate Design'!$AB$24="Monthly", AVERAGE(H674,I674,J674,K674,L674,M674,N674,O674,P674,Q674,R674,S674), AVERAGE(H674,J674,L674,N674,P674,R674))</f>
        <v>#DIV/0!</v>
      </c>
      <c r="H674" s="393" t="str">
        <f>IF(Input!AJ670="", "", Input!AJ670)</f>
        <v/>
      </c>
      <c r="I674" s="393" t="str">
        <f>IF(Input!AK670="", "", Input!AK670)</f>
        <v/>
      </c>
      <c r="J674" s="393" t="str">
        <f>IF(Input!AL670="", "", Input!AL670)</f>
        <v/>
      </c>
      <c r="K674" s="393" t="str">
        <f>IF(Input!AM670="", "", Input!AM670)</f>
        <v/>
      </c>
      <c r="L674" s="393" t="str">
        <f>IF(Input!AN670="", "", Input!AN670)</f>
        <v/>
      </c>
      <c r="M674" s="393" t="str">
        <f>IF(Input!AO670="", "", Input!AO670)</f>
        <v/>
      </c>
      <c r="N674" s="393" t="str">
        <f>IF(Input!AP670="", "", Input!AP670)</f>
        <v/>
      </c>
      <c r="O674" s="393" t="str">
        <f>IF(Input!AQ670="", "", Input!AQ670)</f>
        <v/>
      </c>
      <c r="P674" s="393" t="str">
        <f>IF(Input!AR670="", "", Input!AR670)</f>
        <v/>
      </c>
      <c r="Q674" s="393" t="str">
        <f>IF(Input!AS670="", "", Input!AS670)</f>
        <v/>
      </c>
      <c r="R674" s="393" t="str">
        <f>IF(Input!AT670="", "", Input!AT670)</f>
        <v/>
      </c>
      <c r="S674" s="393" t="str">
        <f>IF(Input!AU670="", "", Input!AU670)</f>
        <v/>
      </c>
      <c r="T674" s="708">
        <f t="shared" si="151"/>
        <v>0</v>
      </c>
      <c r="U674" s="708">
        <f t="shared" si="152"/>
        <v>0</v>
      </c>
      <c r="V674" s="708">
        <f t="shared" si="153"/>
        <v>0</v>
      </c>
      <c r="W674" s="708">
        <f t="shared" si="154"/>
        <v>0</v>
      </c>
      <c r="X674" s="708">
        <f t="shared" si="155"/>
        <v>0</v>
      </c>
      <c r="Y674" s="708">
        <f t="shared" si="156"/>
        <v>0</v>
      </c>
      <c r="Z674" s="708">
        <f t="shared" si="157"/>
        <v>0</v>
      </c>
      <c r="AA674" s="708">
        <f t="shared" si="158"/>
        <v>0</v>
      </c>
      <c r="AB674" s="708">
        <f t="shared" si="159"/>
        <v>0</v>
      </c>
      <c r="AC674" s="708">
        <f t="shared" si="160"/>
        <v>0</v>
      </c>
      <c r="AD674" s="708">
        <f t="shared" si="161"/>
        <v>0</v>
      </c>
      <c r="AE674" s="707">
        <f t="shared" si="162"/>
        <v>0</v>
      </c>
      <c r="AF674" s="708">
        <f>IF(H674="", 0, VLOOKUP($C674, 'Sch 10.1 Rate Design'!$B$9:$K$16, 4, FALSE))</f>
        <v>0</v>
      </c>
      <c r="AG674" s="708">
        <f>IF(I674="", 0, VLOOKUP($C674, 'Sch 10.1 Rate Design'!$B$9:$K$16, 4, FALSE))</f>
        <v>0</v>
      </c>
      <c r="AH674" s="708">
        <f>IF(J674="", 0, VLOOKUP($C674, 'Sch 10.1 Rate Design'!$B$9:$K$16, 4, FALSE))</f>
        <v>0</v>
      </c>
      <c r="AI674" s="708">
        <f>IF(K674="", 0, VLOOKUP($C674, 'Sch 10.1 Rate Design'!$B$9:$K$16, 4, FALSE))</f>
        <v>0</v>
      </c>
      <c r="AJ674" s="708">
        <f>IF(L674="", 0, VLOOKUP($C674, 'Sch 10.1 Rate Design'!$B$9:$K$16, 4, FALSE))</f>
        <v>0</v>
      </c>
      <c r="AK674" s="708">
        <f>IF(M674="", 0, VLOOKUP($C674, 'Sch 10.1 Rate Design'!$B$9:$K$16, 4, FALSE))</f>
        <v>0</v>
      </c>
      <c r="AL674" s="708">
        <f>IF(N674="", 0, VLOOKUP($C674, 'Sch 10.1 Rate Design'!$B$9:$K$16, 4, FALSE))</f>
        <v>0</v>
      </c>
      <c r="AM674" s="708">
        <f>IF(O674="", 0, VLOOKUP($C674, 'Sch 10.1 Rate Design'!$B$9:$K$16, 4, FALSE))</f>
        <v>0</v>
      </c>
      <c r="AN674" s="708">
        <f>IF(P674="", 0, VLOOKUP($C674, 'Sch 10.1 Rate Design'!$B$9:$K$16, 4, FALSE))</f>
        <v>0</v>
      </c>
      <c r="AO674" s="708">
        <f>IF(Q674="", 0, VLOOKUP($C674, 'Sch 10.1 Rate Design'!$B$9:$K$16, 4, FALSE))</f>
        <v>0</v>
      </c>
      <c r="AP674" s="708">
        <f>IF(R674="", 0, VLOOKUP($C674, 'Sch 10.1 Rate Design'!$B$9:$K$16, 4, FALSE))</f>
        <v>0</v>
      </c>
      <c r="AQ674" s="707">
        <f>IF(S674="", 0, VLOOKUP($C674, 'Sch 10.1 Rate Design'!$B$9:$K$16, 4, FALSE))</f>
        <v>0</v>
      </c>
      <c r="AR674" s="706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93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93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93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93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93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93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93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93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93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93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705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708">
        <f>IF(H674="", 0, AR674/'Sch 10.1 Rate Design'!$Z$24*VLOOKUP($C674, 'Sch 10.1 Rate Design'!$B$9:$K$16, 6, FALSE))</f>
        <v>0</v>
      </c>
      <c r="BE674" s="708">
        <f>IF(I674="", 0, AS674/'Sch 10.1 Rate Design'!$Z$24*VLOOKUP($C674, 'Sch 10.1 Rate Design'!$B$9:$K$16, 6, FALSE))</f>
        <v>0</v>
      </c>
      <c r="BF674" s="708">
        <f>IF(J674="", 0, AT674/'Sch 10.1 Rate Design'!$Z$24*VLOOKUP($C674, 'Sch 10.1 Rate Design'!$B$9:$K$16, 6, FALSE))</f>
        <v>0</v>
      </c>
      <c r="BG674" s="708">
        <f>IF(K674="", 0, AU674/'Sch 10.1 Rate Design'!$Z$24*VLOOKUP($C674, 'Sch 10.1 Rate Design'!$B$9:$K$16, 6, FALSE))</f>
        <v>0</v>
      </c>
      <c r="BH674" s="708">
        <f>IF(L674="", 0, AV674/'Sch 10.1 Rate Design'!$Z$24*VLOOKUP($C674, 'Sch 10.1 Rate Design'!$B$9:$K$16, 6, FALSE))</f>
        <v>0</v>
      </c>
      <c r="BI674" s="708">
        <f>IF(M674="", 0, AW674/'Sch 10.1 Rate Design'!$Z$24*VLOOKUP($C674, 'Sch 10.1 Rate Design'!$B$9:$K$16, 6, FALSE))</f>
        <v>0</v>
      </c>
      <c r="BJ674" s="708">
        <f>IF(N674="", 0, AX674/'Sch 10.1 Rate Design'!$Z$24*VLOOKUP($C674, 'Sch 10.1 Rate Design'!$B$9:$K$16, 6, FALSE))</f>
        <v>0</v>
      </c>
      <c r="BK674" s="708">
        <f>IF(O674="", 0, AY674/'Sch 10.1 Rate Design'!$Z$24*VLOOKUP($C674, 'Sch 10.1 Rate Design'!$B$9:$K$16, 6, FALSE))</f>
        <v>0</v>
      </c>
      <c r="BL674" s="708">
        <f>IF(P674="", 0, AZ674/'Sch 10.1 Rate Design'!$Z$24*VLOOKUP($C674, 'Sch 10.1 Rate Design'!$B$9:$K$16, 6, FALSE))</f>
        <v>0</v>
      </c>
      <c r="BM674" s="708">
        <f>IF(Q674="", 0, BA674/'Sch 10.1 Rate Design'!$Z$24*VLOOKUP($C674, 'Sch 10.1 Rate Design'!$B$9:$K$16, 6, FALSE))</f>
        <v>0</v>
      </c>
      <c r="BN674" s="708">
        <f>IF(R674="", 0, BB674/'Sch 10.1 Rate Design'!$Z$24*VLOOKUP($C674, 'Sch 10.1 Rate Design'!$B$9:$K$16, 6, FALSE))</f>
        <v>0</v>
      </c>
      <c r="BO674" s="707">
        <f>IF(S674="", 0, BC674/'Sch 10.1 Rate Design'!$Z$24*VLOOKUP($C674, 'Sch 10.1 Rate Design'!$B$9:$K$16, 6, FALSE))</f>
        <v>0</v>
      </c>
      <c r="BP674" s="393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93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93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93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93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93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93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93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93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93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93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705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708">
        <f>IF(H674="", 0, BP674/'Sch 10.1 Rate Design'!$Z$24*VLOOKUP($C674, 'Sch 10.1 Rate Design'!$B$9:$K$16, 8, FALSE))</f>
        <v>0</v>
      </c>
      <c r="CC674" s="708">
        <f>IF(I674="", 0, BQ674/'Sch 10.1 Rate Design'!$Z$24*VLOOKUP($C674, 'Sch 10.1 Rate Design'!$B$9:$K$16, 8, FALSE))</f>
        <v>0</v>
      </c>
      <c r="CD674" s="708">
        <f>IF(J674="", 0, BR674/'Sch 10.1 Rate Design'!$Z$24*VLOOKUP($C674, 'Sch 10.1 Rate Design'!$B$9:$K$16, 8, FALSE))</f>
        <v>0</v>
      </c>
      <c r="CE674" s="708">
        <f>IF(K674="", 0, BS674/'Sch 10.1 Rate Design'!$Z$24*VLOOKUP($C674, 'Sch 10.1 Rate Design'!$B$9:$K$16, 8, FALSE))</f>
        <v>0</v>
      </c>
      <c r="CF674" s="708">
        <f>IF(L674="", 0, BT674/'Sch 10.1 Rate Design'!$Z$24*VLOOKUP($C674, 'Sch 10.1 Rate Design'!$B$9:$K$16, 8, FALSE))</f>
        <v>0</v>
      </c>
      <c r="CG674" s="708">
        <f>IF(M674="", 0, BU674/'Sch 10.1 Rate Design'!$Z$24*VLOOKUP($C674, 'Sch 10.1 Rate Design'!$B$9:$K$16, 8, FALSE))</f>
        <v>0</v>
      </c>
      <c r="CH674" s="708">
        <f>IF(N674="", 0, BV674/'Sch 10.1 Rate Design'!$Z$24*VLOOKUP($C674, 'Sch 10.1 Rate Design'!$B$9:$K$16, 8, FALSE))</f>
        <v>0</v>
      </c>
      <c r="CI674" s="708">
        <f>IF(O674="", 0, BW674/'Sch 10.1 Rate Design'!$Z$24*VLOOKUP($C674, 'Sch 10.1 Rate Design'!$B$9:$K$16, 8, FALSE))</f>
        <v>0</v>
      </c>
      <c r="CJ674" s="708">
        <f>IF(P674="", 0, BX674/'Sch 10.1 Rate Design'!$Z$24*VLOOKUP($C674, 'Sch 10.1 Rate Design'!$B$9:$K$16, 8, FALSE))</f>
        <v>0</v>
      </c>
      <c r="CK674" s="708">
        <f>IF(Q674="", 0, BY674/'Sch 10.1 Rate Design'!$Z$24*VLOOKUP($C674, 'Sch 10.1 Rate Design'!$B$9:$K$16, 8, FALSE))</f>
        <v>0</v>
      </c>
      <c r="CL674" s="708">
        <f>IF(R674="", 0, BZ674/'Sch 10.1 Rate Design'!$Z$24*VLOOKUP($C674, 'Sch 10.1 Rate Design'!$B$9:$K$16, 8, FALSE))</f>
        <v>0</v>
      </c>
      <c r="CM674" s="707">
        <f>IF(S674="", 0, CA674/'Sch 10.1 Rate Design'!$Z$24*VLOOKUP($C674, 'Sch 10.1 Rate Design'!$B$9:$K$16, 8, FALSE))</f>
        <v>0</v>
      </c>
      <c r="CN674" s="393">
        <f>IF(H674="",0,IF(H674&gt;VLOOKUP($C674,'Sch 10.1 Rate Design'!$B$9:$K$16,9,FALSE),H674-VLOOKUP($C674,'Sch 10.1 Rate Design'!$B$9:$K$16,9,FALSE),0))</f>
        <v>0</v>
      </c>
      <c r="CO674" s="393">
        <f>IF(I674="",0,IF(I674&gt;VLOOKUP($C674,'Sch 10.1 Rate Design'!$B$9:$K$16,9,FALSE),I674-VLOOKUP($C674,'Sch 10.1 Rate Design'!$B$9:$K$16,9,FALSE),0))</f>
        <v>0</v>
      </c>
      <c r="CP674" s="393">
        <f>IF(J674="",0,IF(J674&gt;VLOOKUP($C674,'Sch 10.1 Rate Design'!$B$9:$K$16,9,FALSE),J674-VLOOKUP($C674,'Sch 10.1 Rate Design'!$B$9:$K$16,9,FALSE),0))</f>
        <v>0</v>
      </c>
      <c r="CQ674" s="393">
        <f>IF(K674="",0,IF(K674&gt;VLOOKUP($C674,'Sch 10.1 Rate Design'!$B$9:$K$16,9,FALSE),K674-VLOOKUP($C674,'Sch 10.1 Rate Design'!$B$9:$K$16,9,FALSE),0))</f>
        <v>0</v>
      </c>
      <c r="CR674" s="393">
        <f>IF(L674="",0,IF(L674&gt;VLOOKUP($C674,'Sch 10.1 Rate Design'!$B$9:$K$16,9,FALSE),L674-VLOOKUP($C674,'Sch 10.1 Rate Design'!$B$9:$K$16,9,FALSE),0))</f>
        <v>0</v>
      </c>
      <c r="CS674" s="393">
        <f>IF(M674="",0,IF(M674&gt;VLOOKUP($C674,'Sch 10.1 Rate Design'!$B$9:$K$16,9,FALSE),M674-VLOOKUP($C674,'Sch 10.1 Rate Design'!$B$9:$K$16,9,FALSE),0))</f>
        <v>0</v>
      </c>
      <c r="CT674" s="393">
        <f>IF(N674="",0,IF(N674&gt;VLOOKUP($C674,'Sch 10.1 Rate Design'!$B$9:$K$16,9,FALSE),N674-VLOOKUP($C674,'Sch 10.1 Rate Design'!$B$9:$K$16,9,FALSE),0))</f>
        <v>0</v>
      </c>
      <c r="CU674" s="393">
        <f>IF(O674="",0,IF(O674&gt;VLOOKUP($C674,'Sch 10.1 Rate Design'!$B$9:$K$16,9,FALSE),O674-VLOOKUP($C674,'Sch 10.1 Rate Design'!$B$9:$K$16,9,FALSE),0))</f>
        <v>0</v>
      </c>
      <c r="CV674" s="393">
        <f>IF(P674="",0,IF(P674&gt;VLOOKUP($C674,'Sch 10.1 Rate Design'!$B$9:$K$16,9,FALSE),P674-VLOOKUP($C674,'Sch 10.1 Rate Design'!$B$9:$K$16,9,FALSE),0))</f>
        <v>0</v>
      </c>
      <c r="CW674" s="393">
        <f>IF(Q674="",0,IF(Q674&gt;VLOOKUP($C674,'Sch 10.1 Rate Design'!$B$9:$K$16,9,FALSE),Q674-VLOOKUP($C674,'Sch 10.1 Rate Design'!$B$9:$K$16,9,FALSE),0))</f>
        <v>0</v>
      </c>
      <c r="CX674" s="393">
        <f>IF(R674="",0,IF(R674&gt;VLOOKUP($C674,'Sch 10.1 Rate Design'!$B$9:$K$16,9,FALSE),R674-VLOOKUP($C674,'Sch 10.1 Rate Design'!$B$9:$K$16,9,FALSE),0))</f>
        <v>0</v>
      </c>
      <c r="CY674" s="705">
        <f>IF(S674="",0,IF(S674&gt;VLOOKUP($C674,'Sch 10.1 Rate Design'!$B$9:$K$16,9,FALSE),S674-VLOOKUP($C674,'Sch 10.1 Rate Design'!$B$9:$K$16,9,FALSE),0))</f>
        <v>0</v>
      </c>
      <c r="CZ674" s="708">
        <f>IF(H674="", 0, CN674/'Sch 10.1 Rate Design'!$Z$24*VLOOKUP($C674, 'Sch 10.1 Rate Design'!$B$9:$K$16, 10, FALSE))</f>
        <v>0</v>
      </c>
      <c r="DA674" s="708">
        <f>IF(I674="", 0, CO674/'Sch 10.1 Rate Design'!$Z$24*VLOOKUP($C674, 'Sch 10.1 Rate Design'!$B$9:$K$16, 10, FALSE))</f>
        <v>0</v>
      </c>
      <c r="DB674" s="708">
        <f>IF(J674="", 0, CP674/'Sch 10.1 Rate Design'!$Z$24*VLOOKUP($C674, 'Sch 10.1 Rate Design'!$B$9:$K$16, 10, FALSE))</f>
        <v>0</v>
      </c>
      <c r="DC674" s="708">
        <f>IF(K674="", 0, CQ674/'Sch 10.1 Rate Design'!$Z$24*VLOOKUP($C674, 'Sch 10.1 Rate Design'!$B$9:$K$16, 10, FALSE))</f>
        <v>0</v>
      </c>
      <c r="DD674" s="708">
        <f>IF(L674="", 0, CR674/'Sch 10.1 Rate Design'!$Z$24*VLOOKUP($C674, 'Sch 10.1 Rate Design'!$B$9:$K$16, 10, FALSE))</f>
        <v>0</v>
      </c>
      <c r="DE674" s="708">
        <f>IF(M674="", 0, CS674/'Sch 10.1 Rate Design'!$Z$24*VLOOKUP($C674, 'Sch 10.1 Rate Design'!$B$9:$K$16, 10, FALSE))</f>
        <v>0</v>
      </c>
      <c r="DF674" s="708">
        <f>IF(N674="", 0, CT674/'Sch 10.1 Rate Design'!$Z$24*VLOOKUP($C674, 'Sch 10.1 Rate Design'!$B$9:$K$16, 10, FALSE))</f>
        <v>0</v>
      </c>
      <c r="DG674" s="708">
        <f>IF(O674="", 0, CU674/'Sch 10.1 Rate Design'!$Z$24*VLOOKUP($C674, 'Sch 10.1 Rate Design'!$B$9:$K$16, 10, FALSE))</f>
        <v>0</v>
      </c>
      <c r="DH674" s="708">
        <f>IF(P674="", 0, CV674/'Sch 10.1 Rate Design'!$Z$24*VLOOKUP($C674, 'Sch 10.1 Rate Design'!$B$9:$K$16, 10, FALSE))</f>
        <v>0</v>
      </c>
      <c r="DI674" s="708">
        <f>IF(Q674="", 0, CW674/'Sch 10.1 Rate Design'!$Z$24*VLOOKUP($C674, 'Sch 10.1 Rate Design'!$B$9:$K$16, 10, FALSE))</f>
        <v>0</v>
      </c>
      <c r="DJ674" s="708">
        <f>IF(R674="", 0, CX674/'Sch 10.1 Rate Design'!$Z$24*VLOOKUP($C674, 'Sch 10.1 Rate Design'!$B$9:$K$16, 10, FALSE))</f>
        <v>0</v>
      </c>
      <c r="DK674" s="707">
        <f>IF(S674="", 0, CY674/'Sch 10.1 Rate Design'!$Z$24*VLOOKUP($C674, 'Sch 10.1 Rate Design'!$B$9:$K$16, 10, FALSE))</f>
        <v>0</v>
      </c>
      <c r="DL674" s="706">
        <f>IF(H674="", 0, VLOOKUP($C674, 'Sch 10.1 Rate Design'!$B$9:$K$16, 3, FALSE))</f>
        <v>0</v>
      </c>
      <c r="DM674" s="393">
        <f>IF(I674="", 0, VLOOKUP($C674, 'Sch 10.1 Rate Design'!$B$9:$K$16, 3, FALSE))</f>
        <v>0</v>
      </c>
      <c r="DN674" s="393">
        <f>IF(J674="", 0, VLOOKUP($C674, 'Sch 10.1 Rate Design'!$B$9:$K$16, 3, FALSE))</f>
        <v>0</v>
      </c>
      <c r="DO674" s="393">
        <f>IF(K674="", 0, VLOOKUP($C674, 'Sch 10.1 Rate Design'!$B$9:$K$16, 3, FALSE))</f>
        <v>0</v>
      </c>
      <c r="DP674" s="393">
        <f>IF(L674="", 0, VLOOKUP($C674, 'Sch 10.1 Rate Design'!$B$9:$K$16, 3, FALSE))</f>
        <v>0</v>
      </c>
      <c r="DQ674" s="393">
        <f>IF(M674="", 0, VLOOKUP($C674, 'Sch 10.1 Rate Design'!$B$9:$K$16, 3, FALSE))</f>
        <v>0</v>
      </c>
      <c r="DR674" s="393">
        <f>IF(N674="", 0, VLOOKUP($C674, 'Sch 10.1 Rate Design'!$B$9:$K$16, 3, FALSE))</f>
        <v>0</v>
      </c>
      <c r="DS674" s="393">
        <f>IF(O674="", 0, VLOOKUP($C674, 'Sch 10.1 Rate Design'!$B$9:$K$16, 3, FALSE))</f>
        <v>0</v>
      </c>
      <c r="DT674" s="393">
        <f>IF(P674="", 0, VLOOKUP($C674, 'Sch 10.1 Rate Design'!$B$9:$K$16, 3, FALSE))</f>
        <v>0</v>
      </c>
      <c r="DU674" s="393">
        <f>IF(Q674="", 0, VLOOKUP($C674, 'Sch 10.1 Rate Design'!$B$9:$K$16, 3, FALSE))</f>
        <v>0</v>
      </c>
      <c r="DV674" s="393">
        <f>IF(R674="", 0, VLOOKUP($C674, 'Sch 10.1 Rate Design'!$B$9:$K$16, 3, FALSE))</f>
        <v>0</v>
      </c>
      <c r="DW674" s="705">
        <f>IF(S674="", 0, VLOOKUP($C674, 'Sch 10.1 Rate Design'!$B$9:$K$16, 3, FALSE))</f>
        <v>0</v>
      </c>
      <c r="DX674" s="393"/>
      <c r="DY674" s="393"/>
      <c r="DZ674" s="393"/>
      <c r="EA674" s="393"/>
      <c r="EB674" s="393"/>
      <c r="EC674" s="393"/>
      <c r="ED674" s="393"/>
      <c r="EE674" s="393"/>
      <c r="EF674" s="393"/>
      <c r="EG674" s="393"/>
      <c r="EH674" s="393"/>
      <c r="EI674" s="393"/>
      <c r="EJ674" s="393"/>
    </row>
    <row r="675" spans="1:140">
      <c r="A675" s="393">
        <f>Input!AH671</f>
        <v>0</v>
      </c>
      <c r="B675" s="393">
        <v>665</v>
      </c>
      <c r="C675" s="690">
        <f>Input!AI671</f>
        <v>0.625</v>
      </c>
      <c r="D675" s="709">
        <f t="shared" si="163"/>
        <v>0</v>
      </c>
      <c r="E675" s="709">
        <f>IF('Sch 10.1 Rate Design'!$AB$24="Monthly", AVERAGE(T675,U675,V675,W675,X675,Y675,Z675,AA675,AB675,AC675,AD675,AE675), AVERAGE(T675,V675,X675,Z675,AB675,AD675))</f>
        <v>0</v>
      </c>
      <c r="F675" s="393">
        <f t="shared" si="150"/>
        <v>0</v>
      </c>
      <c r="G675" s="705" t="e">
        <f>IF('Sch 10.1 Rate Design'!$AB$24="Monthly", AVERAGE(H675,I675,J675,K675,L675,M675,N675,O675,P675,Q675,R675,S675), AVERAGE(H675,J675,L675,N675,P675,R675))</f>
        <v>#DIV/0!</v>
      </c>
      <c r="H675" s="393" t="str">
        <f>IF(Input!AJ671="", "", Input!AJ671)</f>
        <v/>
      </c>
      <c r="I675" s="393" t="str">
        <f>IF(Input!AK671="", "", Input!AK671)</f>
        <v/>
      </c>
      <c r="J675" s="393" t="str">
        <f>IF(Input!AL671="", "", Input!AL671)</f>
        <v/>
      </c>
      <c r="K675" s="393" t="str">
        <f>IF(Input!AM671="", "", Input!AM671)</f>
        <v/>
      </c>
      <c r="L675" s="393" t="str">
        <f>IF(Input!AN671="", "", Input!AN671)</f>
        <v/>
      </c>
      <c r="M675" s="393" t="str">
        <f>IF(Input!AO671="", "", Input!AO671)</f>
        <v/>
      </c>
      <c r="N675" s="393" t="str">
        <f>IF(Input!AP671="", "", Input!AP671)</f>
        <v/>
      </c>
      <c r="O675" s="393" t="str">
        <f>IF(Input!AQ671="", "", Input!AQ671)</f>
        <v/>
      </c>
      <c r="P675" s="393" t="str">
        <f>IF(Input!AR671="", "", Input!AR671)</f>
        <v/>
      </c>
      <c r="Q675" s="393" t="str">
        <f>IF(Input!AS671="", "", Input!AS671)</f>
        <v/>
      </c>
      <c r="R675" s="393" t="str">
        <f>IF(Input!AT671="", "", Input!AT671)</f>
        <v/>
      </c>
      <c r="S675" s="393" t="str">
        <f>IF(Input!AU671="", "", Input!AU671)</f>
        <v/>
      </c>
      <c r="T675" s="708">
        <f t="shared" si="151"/>
        <v>0</v>
      </c>
      <c r="U675" s="708">
        <f t="shared" si="152"/>
        <v>0</v>
      </c>
      <c r="V675" s="708">
        <f t="shared" si="153"/>
        <v>0</v>
      </c>
      <c r="W675" s="708">
        <f t="shared" si="154"/>
        <v>0</v>
      </c>
      <c r="X675" s="708">
        <f t="shared" si="155"/>
        <v>0</v>
      </c>
      <c r="Y675" s="708">
        <f t="shared" si="156"/>
        <v>0</v>
      </c>
      <c r="Z675" s="708">
        <f t="shared" si="157"/>
        <v>0</v>
      </c>
      <c r="AA675" s="708">
        <f t="shared" si="158"/>
        <v>0</v>
      </c>
      <c r="AB675" s="708">
        <f t="shared" si="159"/>
        <v>0</v>
      </c>
      <c r="AC675" s="708">
        <f t="shared" si="160"/>
        <v>0</v>
      </c>
      <c r="AD675" s="708">
        <f t="shared" si="161"/>
        <v>0</v>
      </c>
      <c r="AE675" s="707">
        <f t="shared" si="162"/>
        <v>0</v>
      </c>
      <c r="AF675" s="708">
        <f>IF(H675="", 0, VLOOKUP($C675, 'Sch 10.1 Rate Design'!$B$9:$K$16, 4, FALSE))</f>
        <v>0</v>
      </c>
      <c r="AG675" s="708">
        <f>IF(I675="", 0, VLOOKUP($C675, 'Sch 10.1 Rate Design'!$B$9:$K$16, 4, FALSE))</f>
        <v>0</v>
      </c>
      <c r="AH675" s="708">
        <f>IF(J675="", 0, VLOOKUP($C675, 'Sch 10.1 Rate Design'!$B$9:$K$16, 4, FALSE))</f>
        <v>0</v>
      </c>
      <c r="AI675" s="708">
        <f>IF(K675="", 0, VLOOKUP($C675, 'Sch 10.1 Rate Design'!$B$9:$K$16, 4, FALSE))</f>
        <v>0</v>
      </c>
      <c r="AJ675" s="708">
        <f>IF(L675="", 0, VLOOKUP($C675, 'Sch 10.1 Rate Design'!$B$9:$K$16, 4, FALSE))</f>
        <v>0</v>
      </c>
      <c r="AK675" s="708">
        <f>IF(M675="", 0, VLOOKUP($C675, 'Sch 10.1 Rate Design'!$B$9:$K$16, 4, FALSE))</f>
        <v>0</v>
      </c>
      <c r="AL675" s="708">
        <f>IF(N675="", 0, VLOOKUP($C675, 'Sch 10.1 Rate Design'!$B$9:$K$16, 4, FALSE))</f>
        <v>0</v>
      </c>
      <c r="AM675" s="708">
        <f>IF(O675="", 0, VLOOKUP($C675, 'Sch 10.1 Rate Design'!$B$9:$K$16, 4, FALSE))</f>
        <v>0</v>
      </c>
      <c r="AN675" s="708">
        <f>IF(P675="", 0, VLOOKUP($C675, 'Sch 10.1 Rate Design'!$B$9:$K$16, 4, FALSE))</f>
        <v>0</v>
      </c>
      <c r="AO675" s="708">
        <f>IF(Q675="", 0, VLOOKUP($C675, 'Sch 10.1 Rate Design'!$B$9:$K$16, 4, FALSE))</f>
        <v>0</v>
      </c>
      <c r="AP675" s="708">
        <f>IF(R675="", 0, VLOOKUP($C675, 'Sch 10.1 Rate Design'!$B$9:$K$16, 4, FALSE))</f>
        <v>0</v>
      </c>
      <c r="AQ675" s="707">
        <f>IF(S675="", 0, VLOOKUP($C675, 'Sch 10.1 Rate Design'!$B$9:$K$16, 4, FALSE))</f>
        <v>0</v>
      </c>
      <c r="AR675" s="706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93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93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93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93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93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93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93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93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93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93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705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708">
        <f>IF(H675="", 0, AR675/'Sch 10.1 Rate Design'!$Z$24*VLOOKUP($C675, 'Sch 10.1 Rate Design'!$B$9:$K$16, 6, FALSE))</f>
        <v>0</v>
      </c>
      <c r="BE675" s="708">
        <f>IF(I675="", 0, AS675/'Sch 10.1 Rate Design'!$Z$24*VLOOKUP($C675, 'Sch 10.1 Rate Design'!$B$9:$K$16, 6, FALSE))</f>
        <v>0</v>
      </c>
      <c r="BF675" s="708">
        <f>IF(J675="", 0, AT675/'Sch 10.1 Rate Design'!$Z$24*VLOOKUP($C675, 'Sch 10.1 Rate Design'!$B$9:$K$16, 6, FALSE))</f>
        <v>0</v>
      </c>
      <c r="BG675" s="708">
        <f>IF(K675="", 0, AU675/'Sch 10.1 Rate Design'!$Z$24*VLOOKUP($C675, 'Sch 10.1 Rate Design'!$B$9:$K$16, 6, FALSE))</f>
        <v>0</v>
      </c>
      <c r="BH675" s="708">
        <f>IF(L675="", 0, AV675/'Sch 10.1 Rate Design'!$Z$24*VLOOKUP($C675, 'Sch 10.1 Rate Design'!$B$9:$K$16, 6, FALSE))</f>
        <v>0</v>
      </c>
      <c r="BI675" s="708">
        <f>IF(M675="", 0, AW675/'Sch 10.1 Rate Design'!$Z$24*VLOOKUP($C675, 'Sch 10.1 Rate Design'!$B$9:$K$16, 6, FALSE))</f>
        <v>0</v>
      </c>
      <c r="BJ675" s="708">
        <f>IF(N675="", 0, AX675/'Sch 10.1 Rate Design'!$Z$24*VLOOKUP($C675, 'Sch 10.1 Rate Design'!$B$9:$K$16, 6, FALSE))</f>
        <v>0</v>
      </c>
      <c r="BK675" s="708">
        <f>IF(O675="", 0, AY675/'Sch 10.1 Rate Design'!$Z$24*VLOOKUP($C675, 'Sch 10.1 Rate Design'!$B$9:$K$16, 6, FALSE))</f>
        <v>0</v>
      </c>
      <c r="BL675" s="708">
        <f>IF(P675="", 0, AZ675/'Sch 10.1 Rate Design'!$Z$24*VLOOKUP($C675, 'Sch 10.1 Rate Design'!$B$9:$K$16, 6, FALSE))</f>
        <v>0</v>
      </c>
      <c r="BM675" s="708">
        <f>IF(Q675="", 0, BA675/'Sch 10.1 Rate Design'!$Z$24*VLOOKUP($C675, 'Sch 10.1 Rate Design'!$B$9:$K$16, 6, FALSE))</f>
        <v>0</v>
      </c>
      <c r="BN675" s="708">
        <f>IF(R675="", 0, BB675/'Sch 10.1 Rate Design'!$Z$24*VLOOKUP($C675, 'Sch 10.1 Rate Design'!$B$9:$K$16, 6, FALSE))</f>
        <v>0</v>
      </c>
      <c r="BO675" s="707">
        <f>IF(S675="", 0, BC675/'Sch 10.1 Rate Design'!$Z$24*VLOOKUP($C675, 'Sch 10.1 Rate Design'!$B$9:$K$16, 6, FALSE))</f>
        <v>0</v>
      </c>
      <c r="BP675" s="393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93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93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93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93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93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93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93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93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93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93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705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708">
        <f>IF(H675="", 0, BP675/'Sch 10.1 Rate Design'!$Z$24*VLOOKUP($C675, 'Sch 10.1 Rate Design'!$B$9:$K$16, 8, FALSE))</f>
        <v>0</v>
      </c>
      <c r="CC675" s="708">
        <f>IF(I675="", 0, BQ675/'Sch 10.1 Rate Design'!$Z$24*VLOOKUP($C675, 'Sch 10.1 Rate Design'!$B$9:$K$16, 8, FALSE))</f>
        <v>0</v>
      </c>
      <c r="CD675" s="708">
        <f>IF(J675="", 0, BR675/'Sch 10.1 Rate Design'!$Z$24*VLOOKUP($C675, 'Sch 10.1 Rate Design'!$B$9:$K$16, 8, FALSE))</f>
        <v>0</v>
      </c>
      <c r="CE675" s="708">
        <f>IF(K675="", 0, BS675/'Sch 10.1 Rate Design'!$Z$24*VLOOKUP($C675, 'Sch 10.1 Rate Design'!$B$9:$K$16, 8, FALSE))</f>
        <v>0</v>
      </c>
      <c r="CF675" s="708">
        <f>IF(L675="", 0, BT675/'Sch 10.1 Rate Design'!$Z$24*VLOOKUP($C675, 'Sch 10.1 Rate Design'!$B$9:$K$16, 8, FALSE))</f>
        <v>0</v>
      </c>
      <c r="CG675" s="708">
        <f>IF(M675="", 0, BU675/'Sch 10.1 Rate Design'!$Z$24*VLOOKUP($C675, 'Sch 10.1 Rate Design'!$B$9:$K$16, 8, FALSE))</f>
        <v>0</v>
      </c>
      <c r="CH675" s="708">
        <f>IF(N675="", 0, BV675/'Sch 10.1 Rate Design'!$Z$24*VLOOKUP($C675, 'Sch 10.1 Rate Design'!$B$9:$K$16, 8, FALSE))</f>
        <v>0</v>
      </c>
      <c r="CI675" s="708">
        <f>IF(O675="", 0, BW675/'Sch 10.1 Rate Design'!$Z$24*VLOOKUP($C675, 'Sch 10.1 Rate Design'!$B$9:$K$16, 8, FALSE))</f>
        <v>0</v>
      </c>
      <c r="CJ675" s="708">
        <f>IF(P675="", 0, BX675/'Sch 10.1 Rate Design'!$Z$24*VLOOKUP($C675, 'Sch 10.1 Rate Design'!$B$9:$K$16, 8, FALSE))</f>
        <v>0</v>
      </c>
      <c r="CK675" s="708">
        <f>IF(Q675="", 0, BY675/'Sch 10.1 Rate Design'!$Z$24*VLOOKUP($C675, 'Sch 10.1 Rate Design'!$B$9:$K$16, 8, FALSE))</f>
        <v>0</v>
      </c>
      <c r="CL675" s="708">
        <f>IF(R675="", 0, BZ675/'Sch 10.1 Rate Design'!$Z$24*VLOOKUP($C675, 'Sch 10.1 Rate Design'!$B$9:$K$16, 8, FALSE))</f>
        <v>0</v>
      </c>
      <c r="CM675" s="707">
        <f>IF(S675="", 0, CA675/'Sch 10.1 Rate Design'!$Z$24*VLOOKUP($C675, 'Sch 10.1 Rate Design'!$B$9:$K$16, 8, FALSE))</f>
        <v>0</v>
      </c>
      <c r="CN675" s="393">
        <f>IF(H675="",0,IF(H675&gt;VLOOKUP($C675,'Sch 10.1 Rate Design'!$B$9:$K$16,9,FALSE),H675-VLOOKUP($C675,'Sch 10.1 Rate Design'!$B$9:$K$16,9,FALSE),0))</f>
        <v>0</v>
      </c>
      <c r="CO675" s="393">
        <f>IF(I675="",0,IF(I675&gt;VLOOKUP($C675,'Sch 10.1 Rate Design'!$B$9:$K$16,9,FALSE),I675-VLOOKUP($C675,'Sch 10.1 Rate Design'!$B$9:$K$16,9,FALSE),0))</f>
        <v>0</v>
      </c>
      <c r="CP675" s="393">
        <f>IF(J675="",0,IF(J675&gt;VLOOKUP($C675,'Sch 10.1 Rate Design'!$B$9:$K$16,9,FALSE),J675-VLOOKUP($C675,'Sch 10.1 Rate Design'!$B$9:$K$16,9,FALSE),0))</f>
        <v>0</v>
      </c>
      <c r="CQ675" s="393">
        <f>IF(K675="",0,IF(K675&gt;VLOOKUP($C675,'Sch 10.1 Rate Design'!$B$9:$K$16,9,FALSE),K675-VLOOKUP($C675,'Sch 10.1 Rate Design'!$B$9:$K$16,9,FALSE),0))</f>
        <v>0</v>
      </c>
      <c r="CR675" s="393">
        <f>IF(L675="",0,IF(L675&gt;VLOOKUP($C675,'Sch 10.1 Rate Design'!$B$9:$K$16,9,FALSE),L675-VLOOKUP($C675,'Sch 10.1 Rate Design'!$B$9:$K$16,9,FALSE),0))</f>
        <v>0</v>
      </c>
      <c r="CS675" s="393">
        <f>IF(M675="",0,IF(M675&gt;VLOOKUP($C675,'Sch 10.1 Rate Design'!$B$9:$K$16,9,FALSE),M675-VLOOKUP($C675,'Sch 10.1 Rate Design'!$B$9:$K$16,9,FALSE),0))</f>
        <v>0</v>
      </c>
      <c r="CT675" s="393">
        <f>IF(N675="",0,IF(N675&gt;VLOOKUP($C675,'Sch 10.1 Rate Design'!$B$9:$K$16,9,FALSE),N675-VLOOKUP($C675,'Sch 10.1 Rate Design'!$B$9:$K$16,9,FALSE),0))</f>
        <v>0</v>
      </c>
      <c r="CU675" s="393">
        <f>IF(O675="",0,IF(O675&gt;VLOOKUP($C675,'Sch 10.1 Rate Design'!$B$9:$K$16,9,FALSE),O675-VLOOKUP($C675,'Sch 10.1 Rate Design'!$B$9:$K$16,9,FALSE),0))</f>
        <v>0</v>
      </c>
      <c r="CV675" s="393">
        <f>IF(P675="",0,IF(P675&gt;VLOOKUP($C675,'Sch 10.1 Rate Design'!$B$9:$K$16,9,FALSE),P675-VLOOKUP($C675,'Sch 10.1 Rate Design'!$B$9:$K$16,9,FALSE),0))</f>
        <v>0</v>
      </c>
      <c r="CW675" s="393">
        <f>IF(Q675="",0,IF(Q675&gt;VLOOKUP($C675,'Sch 10.1 Rate Design'!$B$9:$K$16,9,FALSE),Q675-VLOOKUP($C675,'Sch 10.1 Rate Design'!$B$9:$K$16,9,FALSE),0))</f>
        <v>0</v>
      </c>
      <c r="CX675" s="393">
        <f>IF(R675="",0,IF(R675&gt;VLOOKUP($C675,'Sch 10.1 Rate Design'!$B$9:$K$16,9,FALSE),R675-VLOOKUP($C675,'Sch 10.1 Rate Design'!$B$9:$K$16,9,FALSE),0))</f>
        <v>0</v>
      </c>
      <c r="CY675" s="705">
        <f>IF(S675="",0,IF(S675&gt;VLOOKUP($C675,'Sch 10.1 Rate Design'!$B$9:$K$16,9,FALSE),S675-VLOOKUP($C675,'Sch 10.1 Rate Design'!$B$9:$K$16,9,FALSE),0))</f>
        <v>0</v>
      </c>
      <c r="CZ675" s="708">
        <f>IF(H675="", 0, CN675/'Sch 10.1 Rate Design'!$Z$24*VLOOKUP($C675, 'Sch 10.1 Rate Design'!$B$9:$K$16, 10, FALSE))</f>
        <v>0</v>
      </c>
      <c r="DA675" s="708">
        <f>IF(I675="", 0, CO675/'Sch 10.1 Rate Design'!$Z$24*VLOOKUP($C675, 'Sch 10.1 Rate Design'!$B$9:$K$16, 10, FALSE))</f>
        <v>0</v>
      </c>
      <c r="DB675" s="708">
        <f>IF(J675="", 0, CP675/'Sch 10.1 Rate Design'!$Z$24*VLOOKUP($C675, 'Sch 10.1 Rate Design'!$B$9:$K$16, 10, FALSE))</f>
        <v>0</v>
      </c>
      <c r="DC675" s="708">
        <f>IF(K675="", 0, CQ675/'Sch 10.1 Rate Design'!$Z$24*VLOOKUP($C675, 'Sch 10.1 Rate Design'!$B$9:$K$16, 10, FALSE))</f>
        <v>0</v>
      </c>
      <c r="DD675" s="708">
        <f>IF(L675="", 0, CR675/'Sch 10.1 Rate Design'!$Z$24*VLOOKUP($C675, 'Sch 10.1 Rate Design'!$B$9:$K$16, 10, FALSE))</f>
        <v>0</v>
      </c>
      <c r="DE675" s="708">
        <f>IF(M675="", 0, CS675/'Sch 10.1 Rate Design'!$Z$24*VLOOKUP($C675, 'Sch 10.1 Rate Design'!$B$9:$K$16, 10, FALSE))</f>
        <v>0</v>
      </c>
      <c r="DF675" s="708">
        <f>IF(N675="", 0, CT675/'Sch 10.1 Rate Design'!$Z$24*VLOOKUP($C675, 'Sch 10.1 Rate Design'!$B$9:$K$16, 10, FALSE))</f>
        <v>0</v>
      </c>
      <c r="DG675" s="708">
        <f>IF(O675="", 0, CU675/'Sch 10.1 Rate Design'!$Z$24*VLOOKUP($C675, 'Sch 10.1 Rate Design'!$B$9:$K$16, 10, FALSE))</f>
        <v>0</v>
      </c>
      <c r="DH675" s="708">
        <f>IF(P675="", 0, CV675/'Sch 10.1 Rate Design'!$Z$24*VLOOKUP($C675, 'Sch 10.1 Rate Design'!$B$9:$K$16, 10, FALSE))</f>
        <v>0</v>
      </c>
      <c r="DI675" s="708">
        <f>IF(Q675="", 0, CW675/'Sch 10.1 Rate Design'!$Z$24*VLOOKUP($C675, 'Sch 10.1 Rate Design'!$B$9:$K$16, 10, FALSE))</f>
        <v>0</v>
      </c>
      <c r="DJ675" s="708">
        <f>IF(R675="", 0, CX675/'Sch 10.1 Rate Design'!$Z$24*VLOOKUP($C675, 'Sch 10.1 Rate Design'!$B$9:$K$16, 10, FALSE))</f>
        <v>0</v>
      </c>
      <c r="DK675" s="707">
        <f>IF(S675="", 0, CY675/'Sch 10.1 Rate Design'!$Z$24*VLOOKUP($C675, 'Sch 10.1 Rate Design'!$B$9:$K$16, 10, FALSE))</f>
        <v>0</v>
      </c>
      <c r="DL675" s="706">
        <f>IF(H675="", 0, VLOOKUP($C675, 'Sch 10.1 Rate Design'!$B$9:$K$16, 3, FALSE))</f>
        <v>0</v>
      </c>
      <c r="DM675" s="393">
        <f>IF(I675="", 0, VLOOKUP($C675, 'Sch 10.1 Rate Design'!$B$9:$K$16, 3, FALSE))</f>
        <v>0</v>
      </c>
      <c r="DN675" s="393">
        <f>IF(J675="", 0, VLOOKUP($C675, 'Sch 10.1 Rate Design'!$B$9:$K$16, 3, FALSE))</f>
        <v>0</v>
      </c>
      <c r="DO675" s="393">
        <f>IF(K675="", 0, VLOOKUP($C675, 'Sch 10.1 Rate Design'!$B$9:$K$16, 3, FALSE))</f>
        <v>0</v>
      </c>
      <c r="DP675" s="393">
        <f>IF(L675="", 0, VLOOKUP($C675, 'Sch 10.1 Rate Design'!$B$9:$K$16, 3, FALSE))</f>
        <v>0</v>
      </c>
      <c r="DQ675" s="393">
        <f>IF(M675="", 0, VLOOKUP($C675, 'Sch 10.1 Rate Design'!$B$9:$K$16, 3, FALSE))</f>
        <v>0</v>
      </c>
      <c r="DR675" s="393">
        <f>IF(N675="", 0, VLOOKUP($C675, 'Sch 10.1 Rate Design'!$B$9:$K$16, 3, FALSE))</f>
        <v>0</v>
      </c>
      <c r="DS675" s="393">
        <f>IF(O675="", 0, VLOOKUP($C675, 'Sch 10.1 Rate Design'!$B$9:$K$16, 3, FALSE))</f>
        <v>0</v>
      </c>
      <c r="DT675" s="393">
        <f>IF(P675="", 0, VLOOKUP($C675, 'Sch 10.1 Rate Design'!$B$9:$K$16, 3, FALSE))</f>
        <v>0</v>
      </c>
      <c r="DU675" s="393">
        <f>IF(Q675="", 0, VLOOKUP($C675, 'Sch 10.1 Rate Design'!$B$9:$K$16, 3, FALSE))</f>
        <v>0</v>
      </c>
      <c r="DV675" s="393">
        <f>IF(R675="", 0, VLOOKUP($C675, 'Sch 10.1 Rate Design'!$B$9:$K$16, 3, FALSE))</f>
        <v>0</v>
      </c>
      <c r="DW675" s="705">
        <f>IF(S675="", 0, VLOOKUP($C675, 'Sch 10.1 Rate Design'!$B$9:$K$16, 3, FALSE))</f>
        <v>0</v>
      </c>
      <c r="DX675" s="393"/>
      <c r="DY675" s="393"/>
      <c r="DZ675" s="393"/>
      <c r="EA675" s="393"/>
      <c r="EB675" s="393"/>
      <c r="EC675" s="393"/>
      <c r="ED675" s="393"/>
      <c r="EE675" s="393"/>
      <c r="EF675" s="393"/>
      <c r="EG675" s="393"/>
      <c r="EH675" s="393"/>
      <c r="EI675" s="393"/>
      <c r="EJ675" s="393"/>
    </row>
    <row r="676" spans="1:140">
      <c r="A676" s="393">
        <f>Input!AH672</f>
        <v>0</v>
      </c>
      <c r="B676" s="393">
        <v>666</v>
      </c>
      <c r="C676" s="690">
        <f>Input!AI672</f>
        <v>0.625</v>
      </c>
      <c r="D676" s="709">
        <f t="shared" si="163"/>
        <v>0</v>
      </c>
      <c r="E676" s="709">
        <f>IF('Sch 10.1 Rate Design'!$AB$24="Monthly", AVERAGE(T676,U676,V676,W676,X676,Y676,Z676,AA676,AB676,AC676,AD676,AE676), AVERAGE(T676,V676,X676,Z676,AB676,AD676))</f>
        <v>0</v>
      </c>
      <c r="F676" s="393">
        <f t="shared" si="150"/>
        <v>0</v>
      </c>
      <c r="G676" s="705" t="e">
        <f>IF('Sch 10.1 Rate Design'!$AB$24="Monthly", AVERAGE(H676,I676,J676,K676,L676,M676,N676,O676,P676,Q676,R676,S676), AVERAGE(H676,J676,L676,N676,P676,R676))</f>
        <v>#DIV/0!</v>
      </c>
      <c r="H676" s="393" t="str">
        <f>IF(Input!AJ672="", "", Input!AJ672)</f>
        <v/>
      </c>
      <c r="I676" s="393" t="str">
        <f>IF(Input!AK672="", "", Input!AK672)</f>
        <v/>
      </c>
      <c r="J676" s="393" t="str">
        <f>IF(Input!AL672="", "", Input!AL672)</f>
        <v/>
      </c>
      <c r="K676" s="393" t="str">
        <f>IF(Input!AM672="", "", Input!AM672)</f>
        <v/>
      </c>
      <c r="L676" s="393" t="str">
        <f>IF(Input!AN672="", "", Input!AN672)</f>
        <v/>
      </c>
      <c r="M676" s="393" t="str">
        <f>IF(Input!AO672="", "", Input!AO672)</f>
        <v/>
      </c>
      <c r="N676" s="393" t="str">
        <f>IF(Input!AP672="", "", Input!AP672)</f>
        <v/>
      </c>
      <c r="O676" s="393" t="str">
        <f>IF(Input!AQ672="", "", Input!AQ672)</f>
        <v/>
      </c>
      <c r="P676" s="393" t="str">
        <f>IF(Input!AR672="", "", Input!AR672)</f>
        <v/>
      </c>
      <c r="Q676" s="393" t="str">
        <f>IF(Input!AS672="", "", Input!AS672)</f>
        <v/>
      </c>
      <c r="R676" s="393" t="str">
        <f>IF(Input!AT672="", "", Input!AT672)</f>
        <v/>
      </c>
      <c r="S676" s="393" t="str">
        <f>IF(Input!AU672="", "", Input!AU672)</f>
        <v/>
      </c>
      <c r="T676" s="708">
        <f t="shared" si="151"/>
        <v>0</v>
      </c>
      <c r="U676" s="708">
        <f t="shared" si="152"/>
        <v>0</v>
      </c>
      <c r="V676" s="708">
        <f t="shared" si="153"/>
        <v>0</v>
      </c>
      <c r="W676" s="708">
        <f t="shared" si="154"/>
        <v>0</v>
      </c>
      <c r="X676" s="708">
        <f t="shared" si="155"/>
        <v>0</v>
      </c>
      <c r="Y676" s="708">
        <f t="shared" si="156"/>
        <v>0</v>
      </c>
      <c r="Z676" s="708">
        <f t="shared" si="157"/>
        <v>0</v>
      </c>
      <c r="AA676" s="708">
        <f t="shared" si="158"/>
        <v>0</v>
      </c>
      <c r="AB676" s="708">
        <f t="shared" si="159"/>
        <v>0</v>
      </c>
      <c r="AC676" s="708">
        <f t="shared" si="160"/>
        <v>0</v>
      </c>
      <c r="AD676" s="708">
        <f t="shared" si="161"/>
        <v>0</v>
      </c>
      <c r="AE676" s="707">
        <f t="shared" si="162"/>
        <v>0</v>
      </c>
      <c r="AF676" s="708">
        <f>IF(H676="", 0, VLOOKUP($C676, 'Sch 10.1 Rate Design'!$B$9:$K$16, 4, FALSE))</f>
        <v>0</v>
      </c>
      <c r="AG676" s="708">
        <f>IF(I676="", 0, VLOOKUP($C676, 'Sch 10.1 Rate Design'!$B$9:$K$16, 4, FALSE))</f>
        <v>0</v>
      </c>
      <c r="AH676" s="708">
        <f>IF(J676="", 0, VLOOKUP($C676, 'Sch 10.1 Rate Design'!$B$9:$K$16, 4, FALSE))</f>
        <v>0</v>
      </c>
      <c r="AI676" s="708">
        <f>IF(K676="", 0, VLOOKUP($C676, 'Sch 10.1 Rate Design'!$B$9:$K$16, 4, FALSE))</f>
        <v>0</v>
      </c>
      <c r="AJ676" s="708">
        <f>IF(L676="", 0, VLOOKUP($C676, 'Sch 10.1 Rate Design'!$B$9:$K$16, 4, FALSE))</f>
        <v>0</v>
      </c>
      <c r="AK676" s="708">
        <f>IF(M676="", 0, VLOOKUP($C676, 'Sch 10.1 Rate Design'!$B$9:$K$16, 4, FALSE))</f>
        <v>0</v>
      </c>
      <c r="AL676" s="708">
        <f>IF(N676="", 0, VLOOKUP($C676, 'Sch 10.1 Rate Design'!$B$9:$K$16, 4, FALSE))</f>
        <v>0</v>
      </c>
      <c r="AM676" s="708">
        <f>IF(O676="", 0, VLOOKUP($C676, 'Sch 10.1 Rate Design'!$B$9:$K$16, 4, FALSE))</f>
        <v>0</v>
      </c>
      <c r="AN676" s="708">
        <f>IF(P676="", 0, VLOOKUP($C676, 'Sch 10.1 Rate Design'!$B$9:$K$16, 4, FALSE))</f>
        <v>0</v>
      </c>
      <c r="AO676" s="708">
        <f>IF(Q676="", 0, VLOOKUP($C676, 'Sch 10.1 Rate Design'!$B$9:$K$16, 4, FALSE))</f>
        <v>0</v>
      </c>
      <c r="AP676" s="708">
        <f>IF(R676="", 0, VLOOKUP($C676, 'Sch 10.1 Rate Design'!$B$9:$K$16, 4, FALSE))</f>
        <v>0</v>
      </c>
      <c r="AQ676" s="707">
        <f>IF(S676="", 0, VLOOKUP($C676, 'Sch 10.1 Rate Design'!$B$9:$K$16, 4, FALSE))</f>
        <v>0</v>
      </c>
      <c r="AR676" s="706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93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93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93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93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93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93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93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93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93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93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705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708">
        <f>IF(H676="", 0, AR676/'Sch 10.1 Rate Design'!$Z$24*VLOOKUP($C676, 'Sch 10.1 Rate Design'!$B$9:$K$16, 6, FALSE))</f>
        <v>0</v>
      </c>
      <c r="BE676" s="708">
        <f>IF(I676="", 0, AS676/'Sch 10.1 Rate Design'!$Z$24*VLOOKUP($C676, 'Sch 10.1 Rate Design'!$B$9:$K$16, 6, FALSE))</f>
        <v>0</v>
      </c>
      <c r="BF676" s="708">
        <f>IF(J676="", 0, AT676/'Sch 10.1 Rate Design'!$Z$24*VLOOKUP($C676, 'Sch 10.1 Rate Design'!$B$9:$K$16, 6, FALSE))</f>
        <v>0</v>
      </c>
      <c r="BG676" s="708">
        <f>IF(K676="", 0, AU676/'Sch 10.1 Rate Design'!$Z$24*VLOOKUP($C676, 'Sch 10.1 Rate Design'!$B$9:$K$16, 6, FALSE))</f>
        <v>0</v>
      </c>
      <c r="BH676" s="708">
        <f>IF(L676="", 0, AV676/'Sch 10.1 Rate Design'!$Z$24*VLOOKUP($C676, 'Sch 10.1 Rate Design'!$B$9:$K$16, 6, FALSE))</f>
        <v>0</v>
      </c>
      <c r="BI676" s="708">
        <f>IF(M676="", 0, AW676/'Sch 10.1 Rate Design'!$Z$24*VLOOKUP($C676, 'Sch 10.1 Rate Design'!$B$9:$K$16, 6, FALSE))</f>
        <v>0</v>
      </c>
      <c r="BJ676" s="708">
        <f>IF(N676="", 0, AX676/'Sch 10.1 Rate Design'!$Z$24*VLOOKUP($C676, 'Sch 10.1 Rate Design'!$B$9:$K$16, 6, FALSE))</f>
        <v>0</v>
      </c>
      <c r="BK676" s="708">
        <f>IF(O676="", 0, AY676/'Sch 10.1 Rate Design'!$Z$24*VLOOKUP($C676, 'Sch 10.1 Rate Design'!$B$9:$K$16, 6, FALSE))</f>
        <v>0</v>
      </c>
      <c r="BL676" s="708">
        <f>IF(P676="", 0, AZ676/'Sch 10.1 Rate Design'!$Z$24*VLOOKUP($C676, 'Sch 10.1 Rate Design'!$B$9:$K$16, 6, FALSE))</f>
        <v>0</v>
      </c>
      <c r="BM676" s="708">
        <f>IF(Q676="", 0, BA676/'Sch 10.1 Rate Design'!$Z$24*VLOOKUP($C676, 'Sch 10.1 Rate Design'!$B$9:$K$16, 6, FALSE))</f>
        <v>0</v>
      </c>
      <c r="BN676" s="708">
        <f>IF(R676="", 0, BB676/'Sch 10.1 Rate Design'!$Z$24*VLOOKUP($C676, 'Sch 10.1 Rate Design'!$B$9:$K$16, 6, FALSE))</f>
        <v>0</v>
      </c>
      <c r="BO676" s="707">
        <f>IF(S676="", 0, BC676/'Sch 10.1 Rate Design'!$Z$24*VLOOKUP($C676, 'Sch 10.1 Rate Design'!$B$9:$K$16, 6, FALSE))</f>
        <v>0</v>
      </c>
      <c r="BP676" s="393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93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93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93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93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93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93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93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93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93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93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705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708">
        <f>IF(H676="", 0, BP676/'Sch 10.1 Rate Design'!$Z$24*VLOOKUP($C676, 'Sch 10.1 Rate Design'!$B$9:$K$16, 8, FALSE))</f>
        <v>0</v>
      </c>
      <c r="CC676" s="708">
        <f>IF(I676="", 0, BQ676/'Sch 10.1 Rate Design'!$Z$24*VLOOKUP($C676, 'Sch 10.1 Rate Design'!$B$9:$K$16, 8, FALSE))</f>
        <v>0</v>
      </c>
      <c r="CD676" s="708">
        <f>IF(J676="", 0, BR676/'Sch 10.1 Rate Design'!$Z$24*VLOOKUP($C676, 'Sch 10.1 Rate Design'!$B$9:$K$16, 8, FALSE))</f>
        <v>0</v>
      </c>
      <c r="CE676" s="708">
        <f>IF(K676="", 0, BS676/'Sch 10.1 Rate Design'!$Z$24*VLOOKUP($C676, 'Sch 10.1 Rate Design'!$B$9:$K$16, 8, FALSE))</f>
        <v>0</v>
      </c>
      <c r="CF676" s="708">
        <f>IF(L676="", 0, BT676/'Sch 10.1 Rate Design'!$Z$24*VLOOKUP($C676, 'Sch 10.1 Rate Design'!$B$9:$K$16, 8, FALSE))</f>
        <v>0</v>
      </c>
      <c r="CG676" s="708">
        <f>IF(M676="", 0, BU676/'Sch 10.1 Rate Design'!$Z$24*VLOOKUP($C676, 'Sch 10.1 Rate Design'!$B$9:$K$16, 8, FALSE))</f>
        <v>0</v>
      </c>
      <c r="CH676" s="708">
        <f>IF(N676="", 0, BV676/'Sch 10.1 Rate Design'!$Z$24*VLOOKUP($C676, 'Sch 10.1 Rate Design'!$B$9:$K$16, 8, FALSE))</f>
        <v>0</v>
      </c>
      <c r="CI676" s="708">
        <f>IF(O676="", 0, BW676/'Sch 10.1 Rate Design'!$Z$24*VLOOKUP($C676, 'Sch 10.1 Rate Design'!$B$9:$K$16, 8, FALSE))</f>
        <v>0</v>
      </c>
      <c r="CJ676" s="708">
        <f>IF(P676="", 0, BX676/'Sch 10.1 Rate Design'!$Z$24*VLOOKUP($C676, 'Sch 10.1 Rate Design'!$B$9:$K$16, 8, FALSE))</f>
        <v>0</v>
      </c>
      <c r="CK676" s="708">
        <f>IF(Q676="", 0, BY676/'Sch 10.1 Rate Design'!$Z$24*VLOOKUP($C676, 'Sch 10.1 Rate Design'!$B$9:$K$16, 8, FALSE))</f>
        <v>0</v>
      </c>
      <c r="CL676" s="708">
        <f>IF(R676="", 0, BZ676/'Sch 10.1 Rate Design'!$Z$24*VLOOKUP($C676, 'Sch 10.1 Rate Design'!$B$9:$K$16, 8, FALSE))</f>
        <v>0</v>
      </c>
      <c r="CM676" s="707">
        <f>IF(S676="", 0, CA676/'Sch 10.1 Rate Design'!$Z$24*VLOOKUP($C676, 'Sch 10.1 Rate Design'!$B$9:$K$16, 8, FALSE))</f>
        <v>0</v>
      </c>
      <c r="CN676" s="393">
        <f>IF(H676="",0,IF(H676&gt;VLOOKUP($C676,'Sch 10.1 Rate Design'!$B$9:$K$16,9,FALSE),H676-VLOOKUP($C676,'Sch 10.1 Rate Design'!$B$9:$K$16,9,FALSE),0))</f>
        <v>0</v>
      </c>
      <c r="CO676" s="393">
        <f>IF(I676="",0,IF(I676&gt;VLOOKUP($C676,'Sch 10.1 Rate Design'!$B$9:$K$16,9,FALSE),I676-VLOOKUP($C676,'Sch 10.1 Rate Design'!$B$9:$K$16,9,FALSE),0))</f>
        <v>0</v>
      </c>
      <c r="CP676" s="393">
        <f>IF(J676="",0,IF(J676&gt;VLOOKUP($C676,'Sch 10.1 Rate Design'!$B$9:$K$16,9,FALSE),J676-VLOOKUP($C676,'Sch 10.1 Rate Design'!$B$9:$K$16,9,FALSE),0))</f>
        <v>0</v>
      </c>
      <c r="CQ676" s="393">
        <f>IF(K676="",0,IF(K676&gt;VLOOKUP($C676,'Sch 10.1 Rate Design'!$B$9:$K$16,9,FALSE),K676-VLOOKUP($C676,'Sch 10.1 Rate Design'!$B$9:$K$16,9,FALSE),0))</f>
        <v>0</v>
      </c>
      <c r="CR676" s="393">
        <f>IF(L676="",0,IF(L676&gt;VLOOKUP($C676,'Sch 10.1 Rate Design'!$B$9:$K$16,9,FALSE),L676-VLOOKUP($C676,'Sch 10.1 Rate Design'!$B$9:$K$16,9,FALSE),0))</f>
        <v>0</v>
      </c>
      <c r="CS676" s="393">
        <f>IF(M676="",0,IF(M676&gt;VLOOKUP($C676,'Sch 10.1 Rate Design'!$B$9:$K$16,9,FALSE),M676-VLOOKUP($C676,'Sch 10.1 Rate Design'!$B$9:$K$16,9,FALSE),0))</f>
        <v>0</v>
      </c>
      <c r="CT676" s="393">
        <f>IF(N676="",0,IF(N676&gt;VLOOKUP($C676,'Sch 10.1 Rate Design'!$B$9:$K$16,9,FALSE),N676-VLOOKUP($C676,'Sch 10.1 Rate Design'!$B$9:$K$16,9,FALSE),0))</f>
        <v>0</v>
      </c>
      <c r="CU676" s="393">
        <f>IF(O676="",0,IF(O676&gt;VLOOKUP($C676,'Sch 10.1 Rate Design'!$B$9:$K$16,9,FALSE),O676-VLOOKUP($C676,'Sch 10.1 Rate Design'!$B$9:$K$16,9,FALSE),0))</f>
        <v>0</v>
      </c>
      <c r="CV676" s="393">
        <f>IF(P676="",0,IF(P676&gt;VLOOKUP($C676,'Sch 10.1 Rate Design'!$B$9:$K$16,9,FALSE),P676-VLOOKUP($C676,'Sch 10.1 Rate Design'!$B$9:$K$16,9,FALSE),0))</f>
        <v>0</v>
      </c>
      <c r="CW676" s="393">
        <f>IF(Q676="",0,IF(Q676&gt;VLOOKUP($C676,'Sch 10.1 Rate Design'!$B$9:$K$16,9,FALSE),Q676-VLOOKUP($C676,'Sch 10.1 Rate Design'!$B$9:$K$16,9,FALSE),0))</f>
        <v>0</v>
      </c>
      <c r="CX676" s="393">
        <f>IF(R676="",0,IF(R676&gt;VLOOKUP($C676,'Sch 10.1 Rate Design'!$B$9:$K$16,9,FALSE),R676-VLOOKUP($C676,'Sch 10.1 Rate Design'!$B$9:$K$16,9,FALSE),0))</f>
        <v>0</v>
      </c>
      <c r="CY676" s="705">
        <f>IF(S676="",0,IF(S676&gt;VLOOKUP($C676,'Sch 10.1 Rate Design'!$B$9:$K$16,9,FALSE),S676-VLOOKUP($C676,'Sch 10.1 Rate Design'!$B$9:$K$16,9,FALSE),0))</f>
        <v>0</v>
      </c>
      <c r="CZ676" s="708">
        <f>IF(H676="", 0, CN676/'Sch 10.1 Rate Design'!$Z$24*VLOOKUP($C676, 'Sch 10.1 Rate Design'!$B$9:$K$16, 10, FALSE))</f>
        <v>0</v>
      </c>
      <c r="DA676" s="708">
        <f>IF(I676="", 0, CO676/'Sch 10.1 Rate Design'!$Z$24*VLOOKUP($C676, 'Sch 10.1 Rate Design'!$B$9:$K$16, 10, FALSE))</f>
        <v>0</v>
      </c>
      <c r="DB676" s="708">
        <f>IF(J676="", 0, CP676/'Sch 10.1 Rate Design'!$Z$24*VLOOKUP($C676, 'Sch 10.1 Rate Design'!$B$9:$K$16, 10, FALSE))</f>
        <v>0</v>
      </c>
      <c r="DC676" s="708">
        <f>IF(K676="", 0, CQ676/'Sch 10.1 Rate Design'!$Z$24*VLOOKUP($C676, 'Sch 10.1 Rate Design'!$B$9:$K$16, 10, FALSE))</f>
        <v>0</v>
      </c>
      <c r="DD676" s="708">
        <f>IF(L676="", 0, CR676/'Sch 10.1 Rate Design'!$Z$24*VLOOKUP($C676, 'Sch 10.1 Rate Design'!$B$9:$K$16, 10, FALSE))</f>
        <v>0</v>
      </c>
      <c r="DE676" s="708">
        <f>IF(M676="", 0, CS676/'Sch 10.1 Rate Design'!$Z$24*VLOOKUP($C676, 'Sch 10.1 Rate Design'!$B$9:$K$16, 10, FALSE))</f>
        <v>0</v>
      </c>
      <c r="DF676" s="708">
        <f>IF(N676="", 0, CT676/'Sch 10.1 Rate Design'!$Z$24*VLOOKUP($C676, 'Sch 10.1 Rate Design'!$B$9:$K$16, 10, FALSE))</f>
        <v>0</v>
      </c>
      <c r="DG676" s="708">
        <f>IF(O676="", 0, CU676/'Sch 10.1 Rate Design'!$Z$24*VLOOKUP($C676, 'Sch 10.1 Rate Design'!$B$9:$K$16, 10, FALSE))</f>
        <v>0</v>
      </c>
      <c r="DH676" s="708">
        <f>IF(P676="", 0, CV676/'Sch 10.1 Rate Design'!$Z$24*VLOOKUP($C676, 'Sch 10.1 Rate Design'!$B$9:$K$16, 10, FALSE))</f>
        <v>0</v>
      </c>
      <c r="DI676" s="708">
        <f>IF(Q676="", 0, CW676/'Sch 10.1 Rate Design'!$Z$24*VLOOKUP($C676, 'Sch 10.1 Rate Design'!$B$9:$K$16, 10, FALSE))</f>
        <v>0</v>
      </c>
      <c r="DJ676" s="708">
        <f>IF(R676="", 0, CX676/'Sch 10.1 Rate Design'!$Z$24*VLOOKUP($C676, 'Sch 10.1 Rate Design'!$B$9:$K$16, 10, FALSE))</f>
        <v>0</v>
      </c>
      <c r="DK676" s="707">
        <f>IF(S676="", 0, CY676/'Sch 10.1 Rate Design'!$Z$24*VLOOKUP($C676, 'Sch 10.1 Rate Design'!$B$9:$K$16, 10, FALSE))</f>
        <v>0</v>
      </c>
      <c r="DL676" s="706">
        <f>IF(H676="", 0, VLOOKUP($C676, 'Sch 10.1 Rate Design'!$B$9:$K$16, 3, FALSE))</f>
        <v>0</v>
      </c>
      <c r="DM676" s="393">
        <f>IF(I676="", 0, VLOOKUP($C676, 'Sch 10.1 Rate Design'!$B$9:$K$16, 3, FALSE))</f>
        <v>0</v>
      </c>
      <c r="DN676" s="393">
        <f>IF(J676="", 0, VLOOKUP($C676, 'Sch 10.1 Rate Design'!$B$9:$K$16, 3, FALSE))</f>
        <v>0</v>
      </c>
      <c r="DO676" s="393">
        <f>IF(K676="", 0, VLOOKUP($C676, 'Sch 10.1 Rate Design'!$B$9:$K$16, 3, FALSE))</f>
        <v>0</v>
      </c>
      <c r="DP676" s="393">
        <f>IF(L676="", 0, VLOOKUP($C676, 'Sch 10.1 Rate Design'!$B$9:$K$16, 3, FALSE))</f>
        <v>0</v>
      </c>
      <c r="DQ676" s="393">
        <f>IF(M676="", 0, VLOOKUP($C676, 'Sch 10.1 Rate Design'!$B$9:$K$16, 3, FALSE))</f>
        <v>0</v>
      </c>
      <c r="DR676" s="393">
        <f>IF(N676="", 0, VLOOKUP($C676, 'Sch 10.1 Rate Design'!$B$9:$K$16, 3, FALSE))</f>
        <v>0</v>
      </c>
      <c r="DS676" s="393">
        <f>IF(O676="", 0, VLOOKUP($C676, 'Sch 10.1 Rate Design'!$B$9:$K$16, 3, FALSE))</f>
        <v>0</v>
      </c>
      <c r="DT676" s="393">
        <f>IF(P676="", 0, VLOOKUP($C676, 'Sch 10.1 Rate Design'!$B$9:$K$16, 3, FALSE))</f>
        <v>0</v>
      </c>
      <c r="DU676" s="393">
        <f>IF(Q676="", 0, VLOOKUP($C676, 'Sch 10.1 Rate Design'!$B$9:$K$16, 3, FALSE))</f>
        <v>0</v>
      </c>
      <c r="DV676" s="393">
        <f>IF(R676="", 0, VLOOKUP($C676, 'Sch 10.1 Rate Design'!$B$9:$K$16, 3, FALSE))</f>
        <v>0</v>
      </c>
      <c r="DW676" s="705">
        <f>IF(S676="", 0, VLOOKUP($C676, 'Sch 10.1 Rate Design'!$B$9:$K$16, 3, FALSE))</f>
        <v>0</v>
      </c>
      <c r="DX676" s="393"/>
      <c r="DY676" s="393"/>
      <c r="DZ676" s="393"/>
      <c r="EA676" s="393"/>
      <c r="EB676" s="393"/>
      <c r="EC676" s="393"/>
      <c r="ED676" s="393"/>
      <c r="EE676" s="393"/>
      <c r="EF676" s="393"/>
      <c r="EG676" s="393"/>
      <c r="EH676" s="393"/>
      <c r="EI676" s="393"/>
      <c r="EJ676" s="393"/>
    </row>
    <row r="677" spans="1:140">
      <c r="A677" s="393">
        <f>Input!AH673</f>
        <v>0</v>
      </c>
      <c r="B677" s="393">
        <v>667</v>
      </c>
      <c r="C677" s="690">
        <f>Input!AI673</f>
        <v>0.625</v>
      </c>
      <c r="D677" s="709">
        <f t="shared" si="163"/>
        <v>0</v>
      </c>
      <c r="E677" s="709">
        <f>IF('Sch 10.1 Rate Design'!$AB$24="Monthly", AVERAGE(T677,U677,V677,W677,X677,Y677,Z677,AA677,AB677,AC677,AD677,AE677), AVERAGE(T677,V677,X677,Z677,AB677,AD677))</f>
        <v>0</v>
      </c>
      <c r="F677" s="393">
        <f t="shared" si="150"/>
        <v>0</v>
      </c>
      <c r="G677" s="705" t="e">
        <f>IF('Sch 10.1 Rate Design'!$AB$24="Monthly", AVERAGE(H677,I677,J677,K677,L677,M677,N677,O677,P677,Q677,R677,S677), AVERAGE(H677,J677,L677,N677,P677,R677))</f>
        <v>#DIV/0!</v>
      </c>
      <c r="H677" s="393" t="str">
        <f>IF(Input!AJ673="", "", Input!AJ673)</f>
        <v/>
      </c>
      <c r="I677" s="393" t="str">
        <f>IF(Input!AK673="", "", Input!AK673)</f>
        <v/>
      </c>
      <c r="J677" s="393" t="str">
        <f>IF(Input!AL673="", "", Input!AL673)</f>
        <v/>
      </c>
      <c r="K677" s="393" t="str">
        <f>IF(Input!AM673="", "", Input!AM673)</f>
        <v/>
      </c>
      <c r="L677" s="393" t="str">
        <f>IF(Input!AN673="", "", Input!AN673)</f>
        <v/>
      </c>
      <c r="M677" s="393" t="str">
        <f>IF(Input!AO673="", "", Input!AO673)</f>
        <v/>
      </c>
      <c r="N677" s="393" t="str">
        <f>IF(Input!AP673="", "", Input!AP673)</f>
        <v/>
      </c>
      <c r="O677" s="393" t="str">
        <f>IF(Input!AQ673="", "", Input!AQ673)</f>
        <v/>
      </c>
      <c r="P677" s="393" t="str">
        <f>IF(Input!AR673="", "", Input!AR673)</f>
        <v/>
      </c>
      <c r="Q677" s="393" t="str">
        <f>IF(Input!AS673="", "", Input!AS673)</f>
        <v/>
      </c>
      <c r="R677" s="393" t="str">
        <f>IF(Input!AT673="", "", Input!AT673)</f>
        <v/>
      </c>
      <c r="S677" s="393" t="str">
        <f>IF(Input!AU673="", "", Input!AU673)</f>
        <v/>
      </c>
      <c r="T677" s="708">
        <f t="shared" si="151"/>
        <v>0</v>
      </c>
      <c r="U677" s="708">
        <f t="shared" si="152"/>
        <v>0</v>
      </c>
      <c r="V677" s="708">
        <f t="shared" si="153"/>
        <v>0</v>
      </c>
      <c r="W677" s="708">
        <f t="shared" si="154"/>
        <v>0</v>
      </c>
      <c r="X677" s="708">
        <f t="shared" si="155"/>
        <v>0</v>
      </c>
      <c r="Y677" s="708">
        <f t="shared" si="156"/>
        <v>0</v>
      </c>
      <c r="Z677" s="708">
        <f t="shared" si="157"/>
        <v>0</v>
      </c>
      <c r="AA677" s="708">
        <f t="shared" si="158"/>
        <v>0</v>
      </c>
      <c r="AB677" s="708">
        <f t="shared" si="159"/>
        <v>0</v>
      </c>
      <c r="AC677" s="708">
        <f t="shared" si="160"/>
        <v>0</v>
      </c>
      <c r="AD677" s="708">
        <f t="shared" si="161"/>
        <v>0</v>
      </c>
      <c r="AE677" s="707">
        <f t="shared" si="162"/>
        <v>0</v>
      </c>
      <c r="AF677" s="708">
        <f>IF(H677="", 0, VLOOKUP($C677, 'Sch 10.1 Rate Design'!$B$9:$K$16, 4, FALSE))</f>
        <v>0</v>
      </c>
      <c r="AG677" s="708">
        <f>IF(I677="", 0, VLOOKUP($C677, 'Sch 10.1 Rate Design'!$B$9:$K$16, 4, FALSE))</f>
        <v>0</v>
      </c>
      <c r="AH677" s="708">
        <f>IF(J677="", 0, VLOOKUP($C677, 'Sch 10.1 Rate Design'!$B$9:$K$16, 4, FALSE))</f>
        <v>0</v>
      </c>
      <c r="AI677" s="708">
        <f>IF(K677="", 0, VLOOKUP($C677, 'Sch 10.1 Rate Design'!$B$9:$K$16, 4, FALSE))</f>
        <v>0</v>
      </c>
      <c r="AJ677" s="708">
        <f>IF(L677="", 0, VLOOKUP($C677, 'Sch 10.1 Rate Design'!$B$9:$K$16, 4, FALSE))</f>
        <v>0</v>
      </c>
      <c r="AK677" s="708">
        <f>IF(M677="", 0, VLOOKUP($C677, 'Sch 10.1 Rate Design'!$B$9:$K$16, 4, FALSE))</f>
        <v>0</v>
      </c>
      <c r="AL677" s="708">
        <f>IF(N677="", 0, VLOOKUP($C677, 'Sch 10.1 Rate Design'!$B$9:$K$16, 4, FALSE))</f>
        <v>0</v>
      </c>
      <c r="AM677" s="708">
        <f>IF(O677="", 0, VLOOKUP($C677, 'Sch 10.1 Rate Design'!$B$9:$K$16, 4, FALSE))</f>
        <v>0</v>
      </c>
      <c r="AN677" s="708">
        <f>IF(P677="", 0, VLOOKUP($C677, 'Sch 10.1 Rate Design'!$B$9:$K$16, 4, FALSE))</f>
        <v>0</v>
      </c>
      <c r="AO677" s="708">
        <f>IF(Q677="", 0, VLOOKUP($C677, 'Sch 10.1 Rate Design'!$B$9:$K$16, 4, FALSE))</f>
        <v>0</v>
      </c>
      <c r="AP677" s="708">
        <f>IF(R677="", 0, VLOOKUP($C677, 'Sch 10.1 Rate Design'!$B$9:$K$16, 4, FALSE))</f>
        <v>0</v>
      </c>
      <c r="AQ677" s="707">
        <f>IF(S677="", 0, VLOOKUP($C677, 'Sch 10.1 Rate Design'!$B$9:$K$16, 4, FALSE))</f>
        <v>0</v>
      </c>
      <c r="AR677" s="706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93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93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93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93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93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93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93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93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93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93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705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708">
        <f>IF(H677="", 0, AR677/'Sch 10.1 Rate Design'!$Z$24*VLOOKUP($C677, 'Sch 10.1 Rate Design'!$B$9:$K$16, 6, FALSE))</f>
        <v>0</v>
      </c>
      <c r="BE677" s="708">
        <f>IF(I677="", 0, AS677/'Sch 10.1 Rate Design'!$Z$24*VLOOKUP($C677, 'Sch 10.1 Rate Design'!$B$9:$K$16, 6, FALSE))</f>
        <v>0</v>
      </c>
      <c r="BF677" s="708">
        <f>IF(J677="", 0, AT677/'Sch 10.1 Rate Design'!$Z$24*VLOOKUP($C677, 'Sch 10.1 Rate Design'!$B$9:$K$16, 6, FALSE))</f>
        <v>0</v>
      </c>
      <c r="BG677" s="708">
        <f>IF(K677="", 0, AU677/'Sch 10.1 Rate Design'!$Z$24*VLOOKUP($C677, 'Sch 10.1 Rate Design'!$B$9:$K$16, 6, FALSE))</f>
        <v>0</v>
      </c>
      <c r="BH677" s="708">
        <f>IF(L677="", 0, AV677/'Sch 10.1 Rate Design'!$Z$24*VLOOKUP($C677, 'Sch 10.1 Rate Design'!$B$9:$K$16, 6, FALSE))</f>
        <v>0</v>
      </c>
      <c r="BI677" s="708">
        <f>IF(M677="", 0, AW677/'Sch 10.1 Rate Design'!$Z$24*VLOOKUP($C677, 'Sch 10.1 Rate Design'!$B$9:$K$16, 6, FALSE))</f>
        <v>0</v>
      </c>
      <c r="BJ677" s="708">
        <f>IF(N677="", 0, AX677/'Sch 10.1 Rate Design'!$Z$24*VLOOKUP($C677, 'Sch 10.1 Rate Design'!$B$9:$K$16, 6, FALSE))</f>
        <v>0</v>
      </c>
      <c r="BK677" s="708">
        <f>IF(O677="", 0, AY677/'Sch 10.1 Rate Design'!$Z$24*VLOOKUP($C677, 'Sch 10.1 Rate Design'!$B$9:$K$16, 6, FALSE))</f>
        <v>0</v>
      </c>
      <c r="BL677" s="708">
        <f>IF(P677="", 0, AZ677/'Sch 10.1 Rate Design'!$Z$24*VLOOKUP($C677, 'Sch 10.1 Rate Design'!$B$9:$K$16, 6, FALSE))</f>
        <v>0</v>
      </c>
      <c r="BM677" s="708">
        <f>IF(Q677="", 0, BA677/'Sch 10.1 Rate Design'!$Z$24*VLOOKUP($C677, 'Sch 10.1 Rate Design'!$B$9:$K$16, 6, FALSE))</f>
        <v>0</v>
      </c>
      <c r="BN677" s="708">
        <f>IF(R677="", 0, BB677/'Sch 10.1 Rate Design'!$Z$24*VLOOKUP($C677, 'Sch 10.1 Rate Design'!$B$9:$K$16, 6, FALSE))</f>
        <v>0</v>
      </c>
      <c r="BO677" s="707">
        <f>IF(S677="", 0, BC677/'Sch 10.1 Rate Design'!$Z$24*VLOOKUP($C677, 'Sch 10.1 Rate Design'!$B$9:$K$16, 6, FALSE))</f>
        <v>0</v>
      </c>
      <c r="BP677" s="393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93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93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93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93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93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93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93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93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93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93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705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708">
        <f>IF(H677="", 0, BP677/'Sch 10.1 Rate Design'!$Z$24*VLOOKUP($C677, 'Sch 10.1 Rate Design'!$B$9:$K$16, 8, FALSE))</f>
        <v>0</v>
      </c>
      <c r="CC677" s="708">
        <f>IF(I677="", 0, BQ677/'Sch 10.1 Rate Design'!$Z$24*VLOOKUP($C677, 'Sch 10.1 Rate Design'!$B$9:$K$16, 8, FALSE))</f>
        <v>0</v>
      </c>
      <c r="CD677" s="708">
        <f>IF(J677="", 0, BR677/'Sch 10.1 Rate Design'!$Z$24*VLOOKUP($C677, 'Sch 10.1 Rate Design'!$B$9:$K$16, 8, FALSE))</f>
        <v>0</v>
      </c>
      <c r="CE677" s="708">
        <f>IF(K677="", 0, BS677/'Sch 10.1 Rate Design'!$Z$24*VLOOKUP($C677, 'Sch 10.1 Rate Design'!$B$9:$K$16, 8, FALSE))</f>
        <v>0</v>
      </c>
      <c r="CF677" s="708">
        <f>IF(L677="", 0, BT677/'Sch 10.1 Rate Design'!$Z$24*VLOOKUP($C677, 'Sch 10.1 Rate Design'!$B$9:$K$16, 8, FALSE))</f>
        <v>0</v>
      </c>
      <c r="CG677" s="708">
        <f>IF(M677="", 0, BU677/'Sch 10.1 Rate Design'!$Z$24*VLOOKUP($C677, 'Sch 10.1 Rate Design'!$B$9:$K$16, 8, FALSE))</f>
        <v>0</v>
      </c>
      <c r="CH677" s="708">
        <f>IF(N677="", 0, BV677/'Sch 10.1 Rate Design'!$Z$24*VLOOKUP($C677, 'Sch 10.1 Rate Design'!$B$9:$K$16, 8, FALSE))</f>
        <v>0</v>
      </c>
      <c r="CI677" s="708">
        <f>IF(O677="", 0, BW677/'Sch 10.1 Rate Design'!$Z$24*VLOOKUP($C677, 'Sch 10.1 Rate Design'!$B$9:$K$16, 8, FALSE))</f>
        <v>0</v>
      </c>
      <c r="CJ677" s="708">
        <f>IF(P677="", 0, BX677/'Sch 10.1 Rate Design'!$Z$24*VLOOKUP($C677, 'Sch 10.1 Rate Design'!$B$9:$K$16, 8, FALSE))</f>
        <v>0</v>
      </c>
      <c r="CK677" s="708">
        <f>IF(Q677="", 0, BY677/'Sch 10.1 Rate Design'!$Z$24*VLOOKUP($C677, 'Sch 10.1 Rate Design'!$B$9:$K$16, 8, FALSE))</f>
        <v>0</v>
      </c>
      <c r="CL677" s="708">
        <f>IF(R677="", 0, BZ677/'Sch 10.1 Rate Design'!$Z$24*VLOOKUP($C677, 'Sch 10.1 Rate Design'!$B$9:$K$16, 8, FALSE))</f>
        <v>0</v>
      </c>
      <c r="CM677" s="707">
        <f>IF(S677="", 0, CA677/'Sch 10.1 Rate Design'!$Z$24*VLOOKUP($C677, 'Sch 10.1 Rate Design'!$B$9:$K$16, 8, FALSE))</f>
        <v>0</v>
      </c>
      <c r="CN677" s="393">
        <f>IF(H677="",0,IF(H677&gt;VLOOKUP($C677,'Sch 10.1 Rate Design'!$B$9:$K$16,9,FALSE),H677-VLOOKUP($C677,'Sch 10.1 Rate Design'!$B$9:$K$16,9,FALSE),0))</f>
        <v>0</v>
      </c>
      <c r="CO677" s="393">
        <f>IF(I677="",0,IF(I677&gt;VLOOKUP($C677,'Sch 10.1 Rate Design'!$B$9:$K$16,9,FALSE),I677-VLOOKUP($C677,'Sch 10.1 Rate Design'!$B$9:$K$16,9,FALSE),0))</f>
        <v>0</v>
      </c>
      <c r="CP677" s="393">
        <f>IF(J677="",0,IF(J677&gt;VLOOKUP($C677,'Sch 10.1 Rate Design'!$B$9:$K$16,9,FALSE),J677-VLOOKUP($C677,'Sch 10.1 Rate Design'!$B$9:$K$16,9,FALSE),0))</f>
        <v>0</v>
      </c>
      <c r="CQ677" s="393">
        <f>IF(K677="",0,IF(K677&gt;VLOOKUP($C677,'Sch 10.1 Rate Design'!$B$9:$K$16,9,FALSE),K677-VLOOKUP($C677,'Sch 10.1 Rate Design'!$B$9:$K$16,9,FALSE),0))</f>
        <v>0</v>
      </c>
      <c r="CR677" s="393">
        <f>IF(L677="",0,IF(L677&gt;VLOOKUP($C677,'Sch 10.1 Rate Design'!$B$9:$K$16,9,FALSE),L677-VLOOKUP($C677,'Sch 10.1 Rate Design'!$B$9:$K$16,9,FALSE),0))</f>
        <v>0</v>
      </c>
      <c r="CS677" s="393">
        <f>IF(M677="",0,IF(M677&gt;VLOOKUP($C677,'Sch 10.1 Rate Design'!$B$9:$K$16,9,FALSE),M677-VLOOKUP($C677,'Sch 10.1 Rate Design'!$B$9:$K$16,9,FALSE),0))</f>
        <v>0</v>
      </c>
      <c r="CT677" s="393">
        <f>IF(N677="",0,IF(N677&gt;VLOOKUP($C677,'Sch 10.1 Rate Design'!$B$9:$K$16,9,FALSE),N677-VLOOKUP($C677,'Sch 10.1 Rate Design'!$B$9:$K$16,9,FALSE),0))</f>
        <v>0</v>
      </c>
      <c r="CU677" s="393">
        <f>IF(O677="",0,IF(O677&gt;VLOOKUP($C677,'Sch 10.1 Rate Design'!$B$9:$K$16,9,FALSE),O677-VLOOKUP($C677,'Sch 10.1 Rate Design'!$B$9:$K$16,9,FALSE),0))</f>
        <v>0</v>
      </c>
      <c r="CV677" s="393">
        <f>IF(P677="",0,IF(P677&gt;VLOOKUP($C677,'Sch 10.1 Rate Design'!$B$9:$K$16,9,FALSE),P677-VLOOKUP($C677,'Sch 10.1 Rate Design'!$B$9:$K$16,9,FALSE),0))</f>
        <v>0</v>
      </c>
      <c r="CW677" s="393">
        <f>IF(Q677="",0,IF(Q677&gt;VLOOKUP($C677,'Sch 10.1 Rate Design'!$B$9:$K$16,9,FALSE),Q677-VLOOKUP($C677,'Sch 10.1 Rate Design'!$B$9:$K$16,9,FALSE),0))</f>
        <v>0</v>
      </c>
      <c r="CX677" s="393">
        <f>IF(R677="",0,IF(R677&gt;VLOOKUP($C677,'Sch 10.1 Rate Design'!$B$9:$K$16,9,FALSE),R677-VLOOKUP($C677,'Sch 10.1 Rate Design'!$B$9:$K$16,9,FALSE),0))</f>
        <v>0</v>
      </c>
      <c r="CY677" s="705">
        <f>IF(S677="",0,IF(S677&gt;VLOOKUP($C677,'Sch 10.1 Rate Design'!$B$9:$K$16,9,FALSE),S677-VLOOKUP($C677,'Sch 10.1 Rate Design'!$B$9:$K$16,9,FALSE),0))</f>
        <v>0</v>
      </c>
      <c r="CZ677" s="708">
        <f>IF(H677="", 0, CN677/'Sch 10.1 Rate Design'!$Z$24*VLOOKUP($C677, 'Sch 10.1 Rate Design'!$B$9:$K$16, 10, FALSE))</f>
        <v>0</v>
      </c>
      <c r="DA677" s="708">
        <f>IF(I677="", 0, CO677/'Sch 10.1 Rate Design'!$Z$24*VLOOKUP($C677, 'Sch 10.1 Rate Design'!$B$9:$K$16, 10, FALSE))</f>
        <v>0</v>
      </c>
      <c r="DB677" s="708">
        <f>IF(J677="", 0, CP677/'Sch 10.1 Rate Design'!$Z$24*VLOOKUP($C677, 'Sch 10.1 Rate Design'!$B$9:$K$16, 10, FALSE))</f>
        <v>0</v>
      </c>
      <c r="DC677" s="708">
        <f>IF(K677="", 0, CQ677/'Sch 10.1 Rate Design'!$Z$24*VLOOKUP($C677, 'Sch 10.1 Rate Design'!$B$9:$K$16, 10, FALSE))</f>
        <v>0</v>
      </c>
      <c r="DD677" s="708">
        <f>IF(L677="", 0, CR677/'Sch 10.1 Rate Design'!$Z$24*VLOOKUP($C677, 'Sch 10.1 Rate Design'!$B$9:$K$16, 10, FALSE))</f>
        <v>0</v>
      </c>
      <c r="DE677" s="708">
        <f>IF(M677="", 0, CS677/'Sch 10.1 Rate Design'!$Z$24*VLOOKUP($C677, 'Sch 10.1 Rate Design'!$B$9:$K$16, 10, FALSE))</f>
        <v>0</v>
      </c>
      <c r="DF677" s="708">
        <f>IF(N677="", 0, CT677/'Sch 10.1 Rate Design'!$Z$24*VLOOKUP($C677, 'Sch 10.1 Rate Design'!$B$9:$K$16, 10, FALSE))</f>
        <v>0</v>
      </c>
      <c r="DG677" s="708">
        <f>IF(O677="", 0, CU677/'Sch 10.1 Rate Design'!$Z$24*VLOOKUP($C677, 'Sch 10.1 Rate Design'!$B$9:$K$16, 10, FALSE))</f>
        <v>0</v>
      </c>
      <c r="DH677" s="708">
        <f>IF(P677="", 0, CV677/'Sch 10.1 Rate Design'!$Z$24*VLOOKUP($C677, 'Sch 10.1 Rate Design'!$B$9:$K$16, 10, FALSE))</f>
        <v>0</v>
      </c>
      <c r="DI677" s="708">
        <f>IF(Q677="", 0, CW677/'Sch 10.1 Rate Design'!$Z$24*VLOOKUP($C677, 'Sch 10.1 Rate Design'!$B$9:$K$16, 10, FALSE))</f>
        <v>0</v>
      </c>
      <c r="DJ677" s="708">
        <f>IF(R677="", 0, CX677/'Sch 10.1 Rate Design'!$Z$24*VLOOKUP($C677, 'Sch 10.1 Rate Design'!$B$9:$K$16, 10, FALSE))</f>
        <v>0</v>
      </c>
      <c r="DK677" s="707">
        <f>IF(S677="", 0, CY677/'Sch 10.1 Rate Design'!$Z$24*VLOOKUP($C677, 'Sch 10.1 Rate Design'!$B$9:$K$16, 10, FALSE))</f>
        <v>0</v>
      </c>
      <c r="DL677" s="706">
        <f>IF(H677="", 0, VLOOKUP($C677, 'Sch 10.1 Rate Design'!$B$9:$K$16, 3, FALSE))</f>
        <v>0</v>
      </c>
      <c r="DM677" s="393">
        <f>IF(I677="", 0, VLOOKUP($C677, 'Sch 10.1 Rate Design'!$B$9:$K$16, 3, FALSE))</f>
        <v>0</v>
      </c>
      <c r="DN677" s="393">
        <f>IF(J677="", 0, VLOOKUP($C677, 'Sch 10.1 Rate Design'!$B$9:$K$16, 3, FALSE))</f>
        <v>0</v>
      </c>
      <c r="DO677" s="393">
        <f>IF(K677="", 0, VLOOKUP($C677, 'Sch 10.1 Rate Design'!$B$9:$K$16, 3, FALSE))</f>
        <v>0</v>
      </c>
      <c r="DP677" s="393">
        <f>IF(L677="", 0, VLOOKUP($C677, 'Sch 10.1 Rate Design'!$B$9:$K$16, 3, FALSE))</f>
        <v>0</v>
      </c>
      <c r="DQ677" s="393">
        <f>IF(M677="", 0, VLOOKUP($C677, 'Sch 10.1 Rate Design'!$B$9:$K$16, 3, FALSE))</f>
        <v>0</v>
      </c>
      <c r="DR677" s="393">
        <f>IF(N677="", 0, VLOOKUP($C677, 'Sch 10.1 Rate Design'!$B$9:$K$16, 3, FALSE))</f>
        <v>0</v>
      </c>
      <c r="DS677" s="393">
        <f>IF(O677="", 0, VLOOKUP($C677, 'Sch 10.1 Rate Design'!$B$9:$K$16, 3, FALSE))</f>
        <v>0</v>
      </c>
      <c r="DT677" s="393">
        <f>IF(P677="", 0, VLOOKUP($C677, 'Sch 10.1 Rate Design'!$B$9:$K$16, 3, FALSE))</f>
        <v>0</v>
      </c>
      <c r="DU677" s="393">
        <f>IF(Q677="", 0, VLOOKUP($C677, 'Sch 10.1 Rate Design'!$B$9:$K$16, 3, FALSE))</f>
        <v>0</v>
      </c>
      <c r="DV677" s="393">
        <f>IF(R677="", 0, VLOOKUP($C677, 'Sch 10.1 Rate Design'!$B$9:$K$16, 3, FALSE))</f>
        <v>0</v>
      </c>
      <c r="DW677" s="705">
        <f>IF(S677="", 0, VLOOKUP($C677, 'Sch 10.1 Rate Design'!$B$9:$K$16, 3, FALSE))</f>
        <v>0</v>
      </c>
      <c r="DX677" s="393"/>
      <c r="DY677" s="393"/>
      <c r="DZ677" s="393"/>
      <c r="EA677" s="393"/>
      <c r="EB677" s="393"/>
      <c r="EC677" s="393"/>
      <c r="ED677" s="393"/>
      <c r="EE677" s="393"/>
      <c r="EF677" s="393"/>
      <c r="EG677" s="393"/>
      <c r="EH677" s="393"/>
      <c r="EI677" s="393"/>
      <c r="EJ677" s="393"/>
    </row>
    <row r="678" spans="1:140">
      <c r="A678" s="393">
        <f>Input!AH674</f>
        <v>0</v>
      </c>
      <c r="B678" s="393">
        <v>668</v>
      </c>
      <c r="C678" s="690">
        <f>Input!AI674</f>
        <v>0.625</v>
      </c>
      <c r="D678" s="709">
        <f t="shared" si="163"/>
        <v>0</v>
      </c>
      <c r="E678" s="709">
        <f>IF('Sch 10.1 Rate Design'!$AB$24="Monthly", AVERAGE(T678,U678,V678,W678,X678,Y678,Z678,AA678,AB678,AC678,AD678,AE678), AVERAGE(T678,V678,X678,Z678,AB678,AD678))</f>
        <v>0</v>
      </c>
      <c r="F678" s="393">
        <f t="shared" si="150"/>
        <v>0</v>
      </c>
      <c r="G678" s="705" t="e">
        <f>IF('Sch 10.1 Rate Design'!$AB$24="Monthly", AVERAGE(H678,I678,J678,K678,L678,M678,N678,O678,P678,Q678,R678,S678), AVERAGE(H678,J678,L678,N678,P678,R678))</f>
        <v>#DIV/0!</v>
      </c>
      <c r="H678" s="393" t="str">
        <f>IF(Input!AJ674="", "", Input!AJ674)</f>
        <v/>
      </c>
      <c r="I678" s="393" t="str">
        <f>IF(Input!AK674="", "", Input!AK674)</f>
        <v/>
      </c>
      <c r="J678" s="393" t="str">
        <f>IF(Input!AL674="", "", Input!AL674)</f>
        <v/>
      </c>
      <c r="K678" s="393" t="str">
        <f>IF(Input!AM674="", "", Input!AM674)</f>
        <v/>
      </c>
      <c r="L678" s="393" t="str">
        <f>IF(Input!AN674="", "", Input!AN674)</f>
        <v/>
      </c>
      <c r="M678" s="393" t="str">
        <f>IF(Input!AO674="", "", Input!AO674)</f>
        <v/>
      </c>
      <c r="N678" s="393" t="str">
        <f>IF(Input!AP674="", "", Input!AP674)</f>
        <v/>
      </c>
      <c r="O678" s="393" t="str">
        <f>IF(Input!AQ674="", "", Input!AQ674)</f>
        <v/>
      </c>
      <c r="P678" s="393" t="str">
        <f>IF(Input!AR674="", "", Input!AR674)</f>
        <v/>
      </c>
      <c r="Q678" s="393" t="str">
        <f>IF(Input!AS674="", "", Input!AS674)</f>
        <v/>
      </c>
      <c r="R678" s="393" t="str">
        <f>IF(Input!AT674="", "", Input!AT674)</f>
        <v/>
      </c>
      <c r="S678" s="393" t="str">
        <f>IF(Input!AU674="", "", Input!AU674)</f>
        <v/>
      </c>
      <c r="T678" s="708">
        <f t="shared" si="151"/>
        <v>0</v>
      </c>
      <c r="U678" s="708">
        <f t="shared" si="152"/>
        <v>0</v>
      </c>
      <c r="V678" s="708">
        <f t="shared" si="153"/>
        <v>0</v>
      </c>
      <c r="W678" s="708">
        <f t="shared" si="154"/>
        <v>0</v>
      </c>
      <c r="X678" s="708">
        <f t="shared" si="155"/>
        <v>0</v>
      </c>
      <c r="Y678" s="708">
        <f t="shared" si="156"/>
        <v>0</v>
      </c>
      <c r="Z678" s="708">
        <f t="shared" si="157"/>
        <v>0</v>
      </c>
      <c r="AA678" s="708">
        <f t="shared" si="158"/>
        <v>0</v>
      </c>
      <c r="AB678" s="708">
        <f t="shared" si="159"/>
        <v>0</v>
      </c>
      <c r="AC678" s="708">
        <f t="shared" si="160"/>
        <v>0</v>
      </c>
      <c r="AD678" s="708">
        <f t="shared" si="161"/>
        <v>0</v>
      </c>
      <c r="AE678" s="707">
        <f t="shared" si="162"/>
        <v>0</v>
      </c>
      <c r="AF678" s="708">
        <f>IF(H678="", 0, VLOOKUP($C678, 'Sch 10.1 Rate Design'!$B$9:$K$16, 4, FALSE))</f>
        <v>0</v>
      </c>
      <c r="AG678" s="708">
        <f>IF(I678="", 0, VLOOKUP($C678, 'Sch 10.1 Rate Design'!$B$9:$K$16, 4, FALSE))</f>
        <v>0</v>
      </c>
      <c r="AH678" s="708">
        <f>IF(J678="", 0, VLOOKUP($C678, 'Sch 10.1 Rate Design'!$B$9:$K$16, 4, FALSE))</f>
        <v>0</v>
      </c>
      <c r="AI678" s="708">
        <f>IF(K678="", 0, VLOOKUP($C678, 'Sch 10.1 Rate Design'!$B$9:$K$16, 4, FALSE))</f>
        <v>0</v>
      </c>
      <c r="AJ678" s="708">
        <f>IF(L678="", 0, VLOOKUP($C678, 'Sch 10.1 Rate Design'!$B$9:$K$16, 4, FALSE))</f>
        <v>0</v>
      </c>
      <c r="AK678" s="708">
        <f>IF(M678="", 0, VLOOKUP($C678, 'Sch 10.1 Rate Design'!$B$9:$K$16, 4, FALSE))</f>
        <v>0</v>
      </c>
      <c r="AL678" s="708">
        <f>IF(N678="", 0, VLOOKUP($C678, 'Sch 10.1 Rate Design'!$B$9:$K$16, 4, FALSE))</f>
        <v>0</v>
      </c>
      <c r="AM678" s="708">
        <f>IF(O678="", 0, VLOOKUP($C678, 'Sch 10.1 Rate Design'!$B$9:$K$16, 4, FALSE))</f>
        <v>0</v>
      </c>
      <c r="AN678" s="708">
        <f>IF(P678="", 0, VLOOKUP($C678, 'Sch 10.1 Rate Design'!$B$9:$K$16, 4, FALSE))</f>
        <v>0</v>
      </c>
      <c r="AO678" s="708">
        <f>IF(Q678="", 0, VLOOKUP($C678, 'Sch 10.1 Rate Design'!$B$9:$K$16, 4, FALSE))</f>
        <v>0</v>
      </c>
      <c r="AP678" s="708">
        <f>IF(R678="", 0, VLOOKUP($C678, 'Sch 10.1 Rate Design'!$B$9:$K$16, 4, FALSE))</f>
        <v>0</v>
      </c>
      <c r="AQ678" s="707">
        <f>IF(S678="", 0, VLOOKUP($C678, 'Sch 10.1 Rate Design'!$B$9:$K$16, 4, FALSE))</f>
        <v>0</v>
      </c>
      <c r="AR678" s="706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93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93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93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93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93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93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93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93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93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93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705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708">
        <f>IF(H678="", 0, AR678/'Sch 10.1 Rate Design'!$Z$24*VLOOKUP($C678, 'Sch 10.1 Rate Design'!$B$9:$K$16, 6, FALSE))</f>
        <v>0</v>
      </c>
      <c r="BE678" s="708">
        <f>IF(I678="", 0, AS678/'Sch 10.1 Rate Design'!$Z$24*VLOOKUP($C678, 'Sch 10.1 Rate Design'!$B$9:$K$16, 6, FALSE))</f>
        <v>0</v>
      </c>
      <c r="BF678" s="708">
        <f>IF(J678="", 0, AT678/'Sch 10.1 Rate Design'!$Z$24*VLOOKUP($C678, 'Sch 10.1 Rate Design'!$B$9:$K$16, 6, FALSE))</f>
        <v>0</v>
      </c>
      <c r="BG678" s="708">
        <f>IF(K678="", 0, AU678/'Sch 10.1 Rate Design'!$Z$24*VLOOKUP($C678, 'Sch 10.1 Rate Design'!$B$9:$K$16, 6, FALSE))</f>
        <v>0</v>
      </c>
      <c r="BH678" s="708">
        <f>IF(L678="", 0, AV678/'Sch 10.1 Rate Design'!$Z$24*VLOOKUP($C678, 'Sch 10.1 Rate Design'!$B$9:$K$16, 6, FALSE))</f>
        <v>0</v>
      </c>
      <c r="BI678" s="708">
        <f>IF(M678="", 0, AW678/'Sch 10.1 Rate Design'!$Z$24*VLOOKUP($C678, 'Sch 10.1 Rate Design'!$B$9:$K$16, 6, FALSE))</f>
        <v>0</v>
      </c>
      <c r="BJ678" s="708">
        <f>IF(N678="", 0, AX678/'Sch 10.1 Rate Design'!$Z$24*VLOOKUP($C678, 'Sch 10.1 Rate Design'!$B$9:$K$16, 6, FALSE))</f>
        <v>0</v>
      </c>
      <c r="BK678" s="708">
        <f>IF(O678="", 0, AY678/'Sch 10.1 Rate Design'!$Z$24*VLOOKUP($C678, 'Sch 10.1 Rate Design'!$B$9:$K$16, 6, FALSE))</f>
        <v>0</v>
      </c>
      <c r="BL678" s="708">
        <f>IF(P678="", 0, AZ678/'Sch 10.1 Rate Design'!$Z$24*VLOOKUP($C678, 'Sch 10.1 Rate Design'!$B$9:$K$16, 6, FALSE))</f>
        <v>0</v>
      </c>
      <c r="BM678" s="708">
        <f>IF(Q678="", 0, BA678/'Sch 10.1 Rate Design'!$Z$24*VLOOKUP($C678, 'Sch 10.1 Rate Design'!$B$9:$K$16, 6, FALSE))</f>
        <v>0</v>
      </c>
      <c r="BN678" s="708">
        <f>IF(R678="", 0, BB678/'Sch 10.1 Rate Design'!$Z$24*VLOOKUP($C678, 'Sch 10.1 Rate Design'!$B$9:$K$16, 6, FALSE))</f>
        <v>0</v>
      </c>
      <c r="BO678" s="707">
        <f>IF(S678="", 0, BC678/'Sch 10.1 Rate Design'!$Z$24*VLOOKUP($C678, 'Sch 10.1 Rate Design'!$B$9:$K$16, 6, FALSE))</f>
        <v>0</v>
      </c>
      <c r="BP678" s="393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93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93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93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93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93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93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93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93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93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93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705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708">
        <f>IF(H678="", 0, BP678/'Sch 10.1 Rate Design'!$Z$24*VLOOKUP($C678, 'Sch 10.1 Rate Design'!$B$9:$K$16, 8, FALSE))</f>
        <v>0</v>
      </c>
      <c r="CC678" s="708">
        <f>IF(I678="", 0, BQ678/'Sch 10.1 Rate Design'!$Z$24*VLOOKUP($C678, 'Sch 10.1 Rate Design'!$B$9:$K$16, 8, FALSE))</f>
        <v>0</v>
      </c>
      <c r="CD678" s="708">
        <f>IF(J678="", 0, BR678/'Sch 10.1 Rate Design'!$Z$24*VLOOKUP($C678, 'Sch 10.1 Rate Design'!$B$9:$K$16, 8, FALSE))</f>
        <v>0</v>
      </c>
      <c r="CE678" s="708">
        <f>IF(K678="", 0, BS678/'Sch 10.1 Rate Design'!$Z$24*VLOOKUP($C678, 'Sch 10.1 Rate Design'!$B$9:$K$16, 8, FALSE))</f>
        <v>0</v>
      </c>
      <c r="CF678" s="708">
        <f>IF(L678="", 0, BT678/'Sch 10.1 Rate Design'!$Z$24*VLOOKUP($C678, 'Sch 10.1 Rate Design'!$B$9:$K$16, 8, FALSE))</f>
        <v>0</v>
      </c>
      <c r="CG678" s="708">
        <f>IF(M678="", 0, BU678/'Sch 10.1 Rate Design'!$Z$24*VLOOKUP($C678, 'Sch 10.1 Rate Design'!$B$9:$K$16, 8, FALSE))</f>
        <v>0</v>
      </c>
      <c r="CH678" s="708">
        <f>IF(N678="", 0, BV678/'Sch 10.1 Rate Design'!$Z$24*VLOOKUP($C678, 'Sch 10.1 Rate Design'!$B$9:$K$16, 8, FALSE))</f>
        <v>0</v>
      </c>
      <c r="CI678" s="708">
        <f>IF(O678="", 0, BW678/'Sch 10.1 Rate Design'!$Z$24*VLOOKUP($C678, 'Sch 10.1 Rate Design'!$B$9:$K$16, 8, FALSE))</f>
        <v>0</v>
      </c>
      <c r="CJ678" s="708">
        <f>IF(P678="", 0, BX678/'Sch 10.1 Rate Design'!$Z$24*VLOOKUP($C678, 'Sch 10.1 Rate Design'!$B$9:$K$16, 8, FALSE))</f>
        <v>0</v>
      </c>
      <c r="CK678" s="708">
        <f>IF(Q678="", 0, BY678/'Sch 10.1 Rate Design'!$Z$24*VLOOKUP($C678, 'Sch 10.1 Rate Design'!$B$9:$K$16, 8, FALSE))</f>
        <v>0</v>
      </c>
      <c r="CL678" s="708">
        <f>IF(R678="", 0, BZ678/'Sch 10.1 Rate Design'!$Z$24*VLOOKUP($C678, 'Sch 10.1 Rate Design'!$B$9:$K$16, 8, FALSE))</f>
        <v>0</v>
      </c>
      <c r="CM678" s="707">
        <f>IF(S678="", 0, CA678/'Sch 10.1 Rate Design'!$Z$24*VLOOKUP($C678, 'Sch 10.1 Rate Design'!$B$9:$K$16, 8, FALSE))</f>
        <v>0</v>
      </c>
      <c r="CN678" s="393">
        <f>IF(H678="",0,IF(H678&gt;VLOOKUP($C678,'Sch 10.1 Rate Design'!$B$9:$K$16,9,FALSE),H678-VLOOKUP($C678,'Sch 10.1 Rate Design'!$B$9:$K$16,9,FALSE),0))</f>
        <v>0</v>
      </c>
      <c r="CO678" s="393">
        <f>IF(I678="",0,IF(I678&gt;VLOOKUP($C678,'Sch 10.1 Rate Design'!$B$9:$K$16,9,FALSE),I678-VLOOKUP($C678,'Sch 10.1 Rate Design'!$B$9:$K$16,9,FALSE),0))</f>
        <v>0</v>
      </c>
      <c r="CP678" s="393">
        <f>IF(J678="",0,IF(J678&gt;VLOOKUP($C678,'Sch 10.1 Rate Design'!$B$9:$K$16,9,FALSE),J678-VLOOKUP($C678,'Sch 10.1 Rate Design'!$B$9:$K$16,9,FALSE),0))</f>
        <v>0</v>
      </c>
      <c r="CQ678" s="393">
        <f>IF(K678="",0,IF(K678&gt;VLOOKUP($C678,'Sch 10.1 Rate Design'!$B$9:$K$16,9,FALSE),K678-VLOOKUP($C678,'Sch 10.1 Rate Design'!$B$9:$K$16,9,FALSE),0))</f>
        <v>0</v>
      </c>
      <c r="CR678" s="393">
        <f>IF(L678="",0,IF(L678&gt;VLOOKUP($C678,'Sch 10.1 Rate Design'!$B$9:$K$16,9,FALSE),L678-VLOOKUP($C678,'Sch 10.1 Rate Design'!$B$9:$K$16,9,FALSE),0))</f>
        <v>0</v>
      </c>
      <c r="CS678" s="393">
        <f>IF(M678="",0,IF(M678&gt;VLOOKUP($C678,'Sch 10.1 Rate Design'!$B$9:$K$16,9,FALSE),M678-VLOOKUP($C678,'Sch 10.1 Rate Design'!$B$9:$K$16,9,FALSE),0))</f>
        <v>0</v>
      </c>
      <c r="CT678" s="393">
        <f>IF(N678="",0,IF(N678&gt;VLOOKUP($C678,'Sch 10.1 Rate Design'!$B$9:$K$16,9,FALSE),N678-VLOOKUP($C678,'Sch 10.1 Rate Design'!$B$9:$K$16,9,FALSE),0))</f>
        <v>0</v>
      </c>
      <c r="CU678" s="393">
        <f>IF(O678="",0,IF(O678&gt;VLOOKUP($C678,'Sch 10.1 Rate Design'!$B$9:$K$16,9,FALSE),O678-VLOOKUP($C678,'Sch 10.1 Rate Design'!$B$9:$K$16,9,FALSE),0))</f>
        <v>0</v>
      </c>
      <c r="CV678" s="393">
        <f>IF(P678="",0,IF(P678&gt;VLOOKUP($C678,'Sch 10.1 Rate Design'!$B$9:$K$16,9,FALSE),P678-VLOOKUP($C678,'Sch 10.1 Rate Design'!$B$9:$K$16,9,FALSE),0))</f>
        <v>0</v>
      </c>
      <c r="CW678" s="393">
        <f>IF(Q678="",0,IF(Q678&gt;VLOOKUP($C678,'Sch 10.1 Rate Design'!$B$9:$K$16,9,FALSE),Q678-VLOOKUP($C678,'Sch 10.1 Rate Design'!$B$9:$K$16,9,FALSE),0))</f>
        <v>0</v>
      </c>
      <c r="CX678" s="393">
        <f>IF(R678="",0,IF(R678&gt;VLOOKUP($C678,'Sch 10.1 Rate Design'!$B$9:$K$16,9,FALSE),R678-VLOOKUP($C678,'Sch 10.1 Rate Design'!$B$9:$K$16,9,FALSE),0))</f>
        <v>0</v>
      </c>
      <c r="CY678" s="705">
        <f>IF(S678="",0,IF(S678&gt;VLOOKUP($C678,'Sch 10.1 Rate Design'!$B$9:$K$16,9,FALSE),S678-VLOOKUP($C678,'Sch 10.1 Rate Design'!$B$9:$K$16,9,FALSE),0))</f>
        <v>0</v>
      </c>
      <c r="CZ678" s="708">
        <f>IF(H678="", 0, CN678/'Sch 10.1 Rate Design'!$Z$24*VLOOKUP($C678, 'Sch 10.1 Rate Design'!$B$9:$K$16, 10, FALSE))</f>
        <v>0</v>
      </c>
      <c r="DA678" s="708">
        <f>IF(I678="", 0, CO678/'Sch 10.1 Rate Design'!$Z$24*VLOOKUP($C678, 'Sch 10.1 Rate Design'!$B$9:$K$16, 10, FALSE))</f>
        <v>0</v>
      </c>
      <c r="DB678" s="708">
        <f>IF(J678="", 0, CP678/'Sch 10.1 Rate Design'!$Z$24*VLOOKUP($C678, 'Sch 10.1 Rate Design'!$B$9:$K$16, 10, FALSE))</f>
        <v>0</v>
      </c>
      <c r="DC678" s="708">
        <f>IF(K678="", 0, CQ678/'Sch 10.1 Rate Design'!$Z$24*VLOOKUP($C678, 'Sch 10.1 Rate Design'!$B$9:$K$16, 10, FALSE))</f>
        <v>0</v>
      </c>
      <c r="DD678" s="708">
        <f>IF(L678="", 0, CR678/'Sch 10.1 Rate Design'!$Z$24*VLOOKUP($C678, 'Sch 10.1 Rate Design'!$B$9:$K$16, 10, FALSE))</f>
        <v>0</v>
      </c>
      <c r="DE678" s="708">
        <f>IF(M678="", 0, CS678/'Sch 10.1 Rate Design'!$Z$24*VLOOKUP($C678, 'Sch 10.1 Rate Design'!$B$9:$K$16, 10, FALSE))</f>
        <v>0</v>
      </c>
      <c r="DF678" s="708">
        <f>IF(N678="", 0, CT678/'Sch 10.1 Rate Design'!$Z$24*VLOOKUP($C678, 'Sch 10.1 Rate Design'!$B$9:$K$16, 10, FALSE))</f>
        <v>0</v>
      </c>
      <c r="DG678" s="708">
        <f>IF(O678="", 0, CU678/'Sch 10.1 Rate Design'!$Z$24*VLOOKUP($C678, 'Sch 10.1 Rate Design'!$B$9:$K$16, 10, FALSE))</f>
        <v>0</v>
      </c>
      <c r="DH678" s="708">
        <f>IF(P678="", 0, CV678/'Sch 10.1 Rate Design'!$Z$24*VLOOKUP($C678, 'Sch 10.1 Rate Design'!$B$9:$K$16, 10, FALSE))</f>
        <v>0</v>
      </c>
      <c r="DI678" s="708">
        <f>IF(Q678="", 0, CW678/'Sch 10.1 Rate Design'!$Z$24*VLOOKUP($C678, 'Sch 10.1 Rate Design'!$B$9:$K$16, 10, FALSE))</f>
        <v>0</v>
      </c>
      <c r="DJ678" s="708">
        <f>IF(R678="", 0, CX678/'Sch 10.1 Rate Design'!$Z$24*VLOOKUP($C678, 'Sch 10.1 Rate Design'!$B$9:$K$16, 10, FALSE))</f>
        <v>0</v>
      </c>
      <c r="DK678" s="707">
        <f>IF(S678="", 0, CY678/'Sch 10.1 Rate Design'!$Z$24*VLOOKUP($C678, 'Sch 10.1 Rate Design'!$B$9:$K$16, 10, FALSE))</f>
        <v>0</v>
      </c>
      <c r="DL678" s="706">
        <f>IF(H678="", 0, VLOOKUP($C678, 'Sch 10.1 Rate Design'!$B$9:$K$16, 3, FALSE))</f>
        <v>0</v>
      </c>
      <c r="DM678" s="393">
        <f>IF(I678="", 0, VLOOKUP($C678, 'Sch 10.1 Rate Design'!$B$9:$K$16, 3, FALSE))</f>
        <v>0</v>
      </c>
      <c r="DN678" s="393">
        <f>IF(J678="", 0, VLOOKUP($C678, 'Sch 10.1 Rate Design'!$B$9:$K$16, 3, FALSE))</f>
        <v>0</v>
      </c>
      <c r="DO678" s="393">
        <f>IF(K678="", 0, VLOOKUP($C678, 'Sch 10.1 Rate Design'!$B$9:$K$16, 3, FALSE))</f>
        <v>0</v>
      </c>
      <c r="DP678" s="393">
        <f>IF(L678="", 0, VLOOKUP($C678, 'Sch 10.1 Rate Design'!$B$9:$K$16, 3, FALSE))</f>
        <v>0</v>
      </c>
      <c r="DQ678" s="393">
        <f>IF(M678="", 0, VLOOKUP($C678, 'Sch 10.1 Rate Design'!$B$9:$K$16, 3, FALSE))</f>
        <v>0</v>
      </c>
      <c r="DR678" s="393">
        <f>IF(N678="", 0, VLOOKUP($C678, 'Sch 10.1 Rate Design'!$B$9:$K$16, 3, FALSE))</f>
        <v>0</v>
      </c>
      <c r="DS678" s="393">
        <f>IF(O678="", 0, VLOOKUP($C678, 'Sch 10.1 Rate Design'!$B$9:$K$16, 3, FALSE))</f>
        <v>0</v>
      </c>
      <c r="DT678" s="393">
        <f>IF(P678="", 0, VLOOKUP($C678, 'Sch 10.1 Rate Design'!$B$9:$K$16, 3, FALSE))</f>
        <v>0</v>
      </c>
      <c r="DU678" s="393">
        <f>IF(Q678="", 0, VLOOKUP($C678, 'Sch 10.1 Rate Design'!$B$9:$K$16, 3, FALSE))</f>
        <v>0</v>
      </c>
      <c r="DV678" s="393">
        <f>IF(R678="", 0, VLOOKUP($C678, 'Sch 10.1 Rate Design'!$B$9:$K$16, 3, FALSE))</f>
        <v>0</v>
      </c>
      <c r="DW678" s="705">
        <f>IF(S678="", 0, VLOOKUP($C678, 'Sch 10.1 Rate Design'!$B$9:$K$16, 3, FALSE))</f>
        <v>0</v>
      </c>
      <c r="DX678" s="393"/>
      <c r="DY678" s="393"/>
      <c r="DZ678" s="393"/>
      <c r="EA678" s="393"/>
      <c r="EB678" s="393"/>
      <c r="EC678" s="393"/>
      <c r="ED678" s="393"/>
      <c r="EE678" s="393"/>
      <c r="EF678" s="393"/>
      <c r="EG678" s="393"/>
      <c r="EH678" s="393"/>
      <c r="EI678" s="393"/>
      <c r="EJ678" s="393"/>
    </row>
    <row r="679" spans="1:140">
      <c r="A679" s="393">
        <f>Input!AH675</f>
        <v>0</v>
      </c>
      <c r="B679" s="393">
        <v>669</v>
      </c>
      <c r="C679" s="690">
        <f>Input!AI675</f>
        <v>0.625</v>
      </c>
      <c r="D679" s="709">
        <f t="shared" si="163"/>
        <v>0</v>
      </c>
      <c r="E679" s="709">
        <f>IF('Sch 10.1 Rate Design'!$AB$24="Monthly", AVERAGE(T679,U679,V679,W679,X679,Y679,Z679,AA679,AB679,AC679,AD679,AE679), AVERAGE(T679,V679,X679,Z679,AB679,AD679))</f>
        <v>0</v>
      </c>
      <c r="F679" s="393">
        <f t="shared" si="150"/>
        <v>0</v>
      </c>
      <c r="G679" s="705" t="e">
        <f>IF('Sch 10.1 Rate Design'!$AB$24="Monthly", AVERAGE(H679,I679,J679,K679,L679,M679,N679,O679,P679,Q679,R679,S679), AVERAGE(H679,J679,L679,N679,P679,R679))</f>
        <v>#DIV/0!</v>
      </c>
      <c r="H679" s="393" t="str">
        <f>IF(Input!AJ675="", "", Input!AJ675)</f>
        <v/>
      </c>
      <c r="I679" s="393" t="str">
        <f>IF(Input!AK675="", "", Input!AK675)</f>
        <v/>
      </c>
      <c r="J679" s="393" t="str">
        <f>IF(Input!AL675="", "", Input!AL675)</f>
        <v/>
      </c>
      <c r="K679" s="393" t="str">
        <f>IF(Input!AM675="", "", Input!AM675)</f>
        <v/>
      </c>
      <c r="L679" s="393" t="str">
        <f>IF(Input!AN675="", "", Input!AN675)</f>
        <v/>
      </c>
      <c r="M679" s="393" t="str">
        <f>IF(Input!AO675="", "", Input!AO675)</f>
        <v/>
      </c>
      <c r="N679" s="393" t="str">
        <f>IF(Input!AP675="", "", Input!AP675)</f>
        <v/>
      </c>
      <c r="O679" s="393" t="str">
        <f>IF(Input!AQ675="", "", Input!AQ675)</f>
        <v/>
      </c>
      <c r="P679" s="393" t="str">
        <f>IF(Input!AR675="", "", Input!AR675)</f>
        <v/>
      </c>
      <c r="Q679" s="393" t="str">
        <f>IF(Input!AS675="", "", Input!AS675)</f>
        <v/>
      </c>
      <c r="R679" s="393" t="str">
        <f>IF(Input!AT675="", "", Input!AT675)</f>
        <v/>
      </c>
      <c r="S679" s="393" t="str">
        <f>IF(Input!AU675="", "", Input!AU675)</f>
        <v/>
      </c>
      <c r="T679" s="708">
        <f t="shared" si="151"/>
        <v>0</v>
      </c>
      <c r="U679" s="708">
        <f t="shared" si="152"/>
        <v>0</v>
      </c>
      <c r="V679" s="708">
        <f t="shared" si="153"/>
        <v>0</v>
      </c>
      <c r="W679" s="708">
        <f t="shared" si="154"/>
        <v>0</v>
      </c>
      <c r="X679" s="708">
        <f t="shared" si="155"/>
        <v>0</v>
      </c>
      <c r="Y679" s="708">
        <f t="shared" si="156"/>
        <v>0</v>
      </c>
      <c r="Z679" s="708">
        <f t="shared" si="157"/>
        <v>0</v>
      </c>
      <c r="AA679" s="708">
        <f t="shared" si="158"/>
        <v>0</v>
      </c>
      <c r="AB679" s="708">
        <f t="shared" si="159"/>
        <v>0</v>
      </c>
      <c r="AC679" s="708">
        <f t="shared" si="160"/>
        <v>0</v>
      </c>
      <c r="AD679" s="708">
        <f t="shared" si="161"/>
        <v>0</v>
      </c>
      <c r="AE679" s="707">
        <f t="shared" si="162"/>
        <v>0</v>
      </c>
      <c r="AF679" s="708">
        <f>IF(H679="", 0, VLOOKUP($C679, 'Sch 10.1 Rate Design'!$B$9:$K$16, 4, FALSE))</f>
        <v>0</v>
      </c>
      <c r="AG679" s="708">
        <f>IF(I679="", 0, VLOOKUP($C679, 'Sch 10.1 Rate Design'!$B$9:$K$16, 4, FALSE))</f>
        <v>0</v>
      </c>
      <c r="AH679" s="708">
        <f>IF(J679="", 0, VLOOKUP($C679, 'Sch 10.1 Rate Design'!$B$9:$K$16, 4, FALSE))</f>
        <v>0</v>
      </c>
      <c r="AI679" s="708">
        <f>IF(K679="", 0, VLOOKUP($C679, 'Sch 10.1 Rate Design'!$B$9:$K$16, 4, FALSE))</f>
        <v>0</v>
      </c>
      <c r="AJ679" s="708">
        <f>IF(L679="", 0, VLOOKUP($C679, 'Sch 10.1 Rate Design'!$B$9:$K$16, 4, FALSE))</f>
        <v>0</v>
      </c>
      <c r="AK679" s="708">
        <f>IF(M679="", 0, VLOOKUP($C679, 'Sch 10.1 Rate Design'!$B$9:$K$16, 4, FALSE))</f>
        <v>0</v>
      </c>
      <c r="AL679" s="708">
        <f>IF(N679="", 0, VLOOKUP($C679, 'Sch 10.1 Rate Design'!$B$9:$K$16, 4, FALSE))</f>
        <v>0</v>
      </c>
      <c r="AM679" s="708">
        <f>IF(O679="", 0, VLOOKUP($C679, 'Sch 10.1 Rate Design'!$B$9:$K$16, 4, FALSE))</f>
        <v>0</v>
      </c>
      <c r="AN679" s="708">
        <f>IF(P679="", 0, VLOOKUP($C679, 'Sch 10.1 Rate Design'!$B$9:$K$16, 4, FALSE))</f>
        <v>0</v>
      </c>
      <c r="AO679" s="708">
        <f>IF(Q679="", 0, VLOOKUP($C679, 'Sch 10.1 Rate Design'!$B$9:$K$16, 4, FALSE))</f>
        <v>0</v>
      </c>
      <c r="AP679" s="708">
        <f>IF(R679="", 0, VLOOKUP($C679, 'Sch 10.1 Rate Design'!$B$9:$K$16, 4, FALSE))</f>
        <v>0</v>
      </c>
      <c r="AQ679" s="707">
        <f>IF(S679="", 0, VLOOKUP($C679, 'Sch 10.1 Rate Design'!$B$9:$K$16, 4, FALSE))</f>
        <v>0</v>
      </c>
      <c r="AR679" s="706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93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93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93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93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93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93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93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93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93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93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705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708">
        <f>IF(H679="", 0, AR679/'Sch 10.1 Rate Design'!$Z$24*VLOOKUP($C679, 'Sch 10.1 Rate Design'!$B$9:$K$16, 6, FALSE))</f>
        <v>0</v>
      </c>
      <c r="BE679" s="708">
        <f>IF(I679="", 0, AS679/'Sch 10.1 Rate Design'!$Z$24*VLOOKUP($C679, 'Sch 10.1 Rate Design'!$B$9:$K$16, 6, FALSE))</f>
        <v>0</v>
      </c>
      <c r="BF679" s="708">
        <f>IF(J679="", 0, AT679/'Sch 10.1 Rate Design'!$Z$24*VLOOKUP($C679, 'Sch 10.1 Rate Design'!$B$9:$K$16, 6, FALSE))</f>
        <v>0</v>
      </c>
      <c r="BG679" s="708">
        <f>IF(K679="", 0, AU679/'Sch 10.1 Rate Design'!$Z$24*VLOOKUP($C679, 'Sch 10.1 Rate Design'!$B$9:$K$16, 6, FALSE))</f>
        <v>0</v>
      </c>
      <c r="BH679" s="708">
        <f>IF(L679="", 0, AV679/'Sch 10.1 Rate Design'!$Z$24*VLOOKUP($C679, 'Sch 10.1 Rate Design'!$B$9:$K$16, 6, FALSE))</f>
        <v>0</v>
      </c>
      <c r="BI679" s="708">
        <f>IF(M679="", 0, AW679/'Sch 10.1 Rate Design'!$Z$24*VLOOKUP($C679, 'Sch 10.1 Rate Design'!$B$9:$K$16, 6, FALSE))</f>
        <v>0</v>
      </c>
      <c r="BJ679" s="708">
        <f>IF(N679="", 0, AX679/'Sch 10.1 Rate Design'!$Z$24*VLOOKUP($C679, 'Sch 10.1 Rate Design'!$B$9:$K$16, 6, FALSE))</f>
        <v>0</v>
      </c>
      <c r="BK679" s="708">
        <f>IF(O679="", 0, AY679/'Sch 10.1 Rate Design'!$Z$24*VLOOKUP($C679, 'Sch 10.1 Rate Design'!$B$9:$K$16, 6, FALSE))</f>
        <v>0</v>
      </c>
      <c r="BL679" s="708">
        <f>IF(P679="", 0, AZ679/'Sch 10.1 Rate Design'!$Z$24*VLOOKUP($C679, 'Sch 10.1 Rate Design'!$B$9:$K$16, 6, FALSE))</f>
        <v>0</v>
      </c>
      <c r="BM679" s="708">
        <f>IF(Q679="", 0, BA679/'Sch 10.1 Rate Design'!$Z$24*VLOOKUP($C679, 'Sch 10.1 Rate Design'!$B$9:$K$16, 6, FALSE))</f>
        <v>0</v>
      </c>
      <c r="BN679" s="708">
        <f>IF(R679="", 0, BB679/'Sch 10.1 Rate Design'!$Z$24*VLOOKUP($C679, 'Sch 10.1 Rate Design'!$B$9:$K$16, 6, FALSE))</f>
        <v>0</v>
      </c>
      <c r="BO679" s="707">
        <f>IF(S679="", 0, BC679/'Sch 10.1 Rate Design'!$Z$24*VLOOKUP($C679, 'Sch 10.1 Rate Design'!$B$9:$K$16, 6, FALSE))</f>
        <v>0</v>
      </c>
      <c r="BP679" s="393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93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93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93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93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93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93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93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93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93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93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705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708">
        <f>IF(H679="", 0, BP679/'Sch 10.1 Rate Design'!$Z$24*VLOOKUP($C679, 'Sch 10.1 Rate Design'!$B$9:$K$16, 8, FALSE))</f>
        <v>0</v>
      </c>
      <c r="CC679" s="708">
        <f>IF(I679="", 0, BQ679/'Sch 10.1 Rate Design'!$Z$24*VLOOKUP($C679, 'Sch 10.1 Rate Design'!$B$9:$K$16, 8, FALSE))</f>
        <v>0</v>
      </c>
      <c r="CD679" s="708">
        <f>IF(J679="", 0, BR679/'Sch 10.1 Rate Design'!$Z$24*VLOOKUP($C679, 'Sch 10.1 Rate Design'!$B$9:$K$16, 8, FALSE))</f>
        <v>0</v>
      </c>
      <c r="CE679" s="708">
        <f>IF(K679="", 0, BS679/'Sch 10.1 Rate Design'!$Z$24*VLOOKUP($C679, 'Sch 10.1 Rate Design'!$B$9:$K$16, 8, FALSE))</f>
        <v>0</v>
      </c>
      <c r="CF679" s="708">
        <f>IF(L679="", 0, BT679/'Sch 10.1 Rate Design'!$Z$24*VLOOKUP($C679, 'Sch 10.1 Rate Design'!$B$9:$K$16, 8, FALSE))</f>
        <v>0</v>
      </c>
      <c r="CG679" s="708">
        <f>IF(M679="", 0, BU679/'Sch 10.1 Rate Design'!$Z$24*VLOOKUP($C679, 'Sch 10.1 Rate Design'!$B$9:$K$16, 8, FALSE))</f>
        <v>0</v>
      </c>
      <c r="CH679" s="708">
        <f>IF(N679="", 0, BV679/'Sch 10.1 Rate Design'!$Z$24*VLOOKUP($C679, 'Sch 10.1 Rate Design'!$B$9:$K$16, 8, FALSE))</f>
        <v>0</v>
      </c>
      <c r="CI679" s="708">
        <f>IF(O679="", 0, BW679/'Sch 10.1 Rate Design'!$Z$24*VLOOKUP($C679, 'Sch 10.1 Rate Design'!$B$9:$K$16, 8, FALSE))</f>
        <v>0</v>
      </c>
      <c r="CJ679" s="708">
        <f>IF(P679="", 0, BX679/'Sch 10.1 Rate Design'!$Z$24*VLOOKUP($C679, 'Sch 10.1 Rate Design'!$B$9:$K$16, 8, FALSE))</f>
        <v>0</v>
      </c>
      <c r="CK679" s="708">
        <f>IF(Q679="", 0, BY679/'Sch 10.1 Rate Design'!$Z$24*VLOOKUP($C679, 'Sch 10.1 Rate Design'!$B$9:$K$16, 8, FALSE))</f>
        <v>0</v>
      </c>
      <c r="CL679" s="708">
        <f>IF(R679="", 0, BZ679/'Sch 10.1 Rate Design'!$Z$24*VLOOKUP($C679, 'Sch 10.1 Rate Design'!$B$9:$K$16, 8, FALSE))</f>
        <v>0</v>
      </c>
      <c r="CM679" s="707">
        <f>IF(S679="", 0, CA679/'Sch 10.1 Rate Design'!$Z$24*VLOOKUP($C679, 'Sch 10.1 Rate Design'!$B$9:$K$16, 8, FALSE))</f>
        <v>0</v>
      </c>
      <c r="CN679" s="393">
        <f>IF(H679="",0,IF(H679&gt;VLOOKUP($C679,'Sch 10.1 Rate Design'!$B$9:$K$16,9,FALSE),H679-VLOOKUP($C679,'Sch 10.1 Rate Design'!$B$9:$K$16,9,FALSE),0))</f>
        <v>0</v>
      </c>
      <c r="CO679" s="393">
        <f>IF(I679="",0,IF(I679&gt;VLOOKUP($C679,'Sch 10.1 Rate Design'!$B$9:$K$16,9,FALSE),I679-VLOOKUP($C679,'Sch 10.1 Rate Design'!$B$9:$K$16,9,FALSE),0))</f>
        <v>0</v>
      </c>
      <c r="CP679" s="393">
        <f>IF(J679="",0,IF(J679&gt;VLOOKUP($C679,'Sch 10.1 Rate Design'!$B$9:$K$16,9,FALSE),J679-VLOOKUP($C679,'Sch 10.1 Rate Design'!$B$9:$K$16,9,FALSE),0))</f>
        <v>0</v>
      </c>
      <c r="CQ679" s="393">
        <f>IF(K679="",0,IF(K679&gt;VLOOKUP($C679,'Sch 10.1 Rate Design'!$B$9:$K$16,9,FALSE),K679-VLOOKUP($C679,'Sch 10.1 Rate Design'!$B$9:$K$16,9,FALSE),0))</f>
        <v>0</v>
      </c>
      <c r="CR679" s="393">
        <f>IF(L679="",0,IF(L679&gt;VLOOKUP($C679,'Sch 10.1 Rate Design'!$B$9:$K$16,9,FALSE),L679-VLOOKUP($C679,'Sch 10.1 Rate Design'!$B$9:$K$16,9,FALSE),0))</f>
        <v>0</v>
      </c>
      <c r="CS679" s="393">
        <f>IF(M679="",0,IF(M679&gt;VLOOKUP($C679,'Sch 10.1 Rate Design'!$B$9:$K$16,9,FALSE),M679-VLOOKUP($C679,'Sch 10.1 Rate Design'!$B$9:$K$16,9,FALSE),0))</f>
        <v>0</v>
      </c>
      <c r="CT679" s="393">
        <f>IF(N679="",0,IF(N679&gt;VLOOKUP($C679,'Sch 10.1 Rate Design'!$B$9:$K$16,9,FALSE),N679-VLOOKUP($C679,'Sch 10.1 Rate Design'!$B$9:$K$16,9,FALSE),0))</f>
        <v>0</v>
      </c>
      <c r="CU679" s="393">
        <f>IF(O679="",0,IF(O679&gt;VLOOKUP($C679,'Sch 10.1 Rate Design'!$B$9:$K$16,9,FALSE),O679-VLOOKUP($C679,'Sch 10.1 Rate Design'!$B$9:$K$16,9,FALSE),0))</f>
        <v>0</v>
      </c>
      <c r="CV679" s="393">
        <f>IF(P679="",0,IF(P679&gt;VLOOKUP($C679,'Sch 10.1 Rate Design'!$B$9:$K$16,9,FALSE),P679-VLOOKUP($C679,'Sch 10.1 Rate Design'!$B$9:$K$16,9,FALSE),0))</f>
        <v>0</v>
      </c>
      <c r="CW679" s="393">
        <f>IF(Q679="",0,IF(Q679&gt;VLOOKUP($C679,'Sch 10.1 Rate Design'!$B$9:$K$16,9,FALSE),Q679-VLOOKUP($C679,'Sch 10.1 Rate Design'!$B$9:$K$16,9,FALSE),0))</f>
        <v>0</v>
      </c>
      <c r="CX679" s="393">
        <f>IF(R679="",0,IF(R679&gt;VLOOKUP($C679,'Sch 10.1 Rate Design'!$B$9:$K$16,9,FALSE),R679-VLOOKUP($C679,'Sch 10.1 Rate Design'!$B$9:$K$16,9,FALSE),0))</f>
        <v>0</v>
      </c>
      <c r="CY679" s="705">
        <f>IF(S679="",0,IF(S679&gt;VLOOKUP($C679,'Sch 10.1 Rate Design'!$B$9:$K$16,9,FALSE),S679-VLOOKUP($C679,'Sch 10.1 Rate Design'!$B$9:$K$16,9,FALSE),0))</f>
        <v>0</v>
      </c>
      <c r="CZ679" s="708">
        <f>IF(H679="", 0, CN679/'Sch 10.1 Rate Design'!$Z$24*VLOOKUP($C679, 'Sch 10.1 Rate Design'!$B$9:$K$16, 10, FALSE))</f>
        <v>0</v>
      </c>
      <c r="DA679" s="708">
        <f>IF(I679="", 0, CO679/'Sch 10.1 Rate Design'!$Z$24*VLOOKUP($C679, 'Sch 10.1 Rate Design'!$B$9:$K$16, 10, FALSE))</f>
        <v>0</v>
      </c>
      <c r="DB679" s="708">
        <f>IF(J679="", 0, CP679/'Sch 10.1 Rate Design'!$Z$24*VLOOKUP($C679, 'Sch 10.1 Rate Design'!$B$9:$K$16, 10, FALSE))</f>
        <v>0</v>
      </c>
      <c r="DC679" s="708">
        <f>IF(K679="", 0, CQ679/'Sch 10.1 Rate Design'!$Z$24*VLOOKUP($C679, 'Sch 10.1 Rate Design'!$B$9:$K$16, 10, FALSE))</f>
        <v>0</v>
      </c>
      <c r="DD679" s="708">
        <f>IF(L679="", 0, CR679/'Sch 10.1 Rate Design'!$Z$24*VLOOKUP($C679, 'Sch 10.1 Rate Design'!$B$9:$K$16, 10, FALSE))</f>
        <v>0</v>
      </c>
      <c r="DE679" s="708">
        <f>IF(M679="", 0, CS679/'Sch 10.1 Rate Design'!$Z$24*VLOOKUP($C679, 'Sch 10.1 Rate Design'!$B$9:$K$16, 10, FALSE))</f>
        <v>0</v>
      </c>
      <c r="DF679" s="708">
        <f>IF(N679="", 0, CT679/'Sch 10.1 Rate Design'!$Z$24*VLOOKUP($C679, 'Sch 10.1 Rate Design'!$B$9:$K$16, 10, FALSE))</f>
        <v>0</v>
      </c>
      <c r="DG679" s="708">
        <f>IF(O679="", 0, CU679/'Sch 10.1 Rate Design'!$Z$24*VLOOKUP($C679, 'Sch 10.1 Rate Design'!$B$9:$K$16, 10, FALSE))</f>
        <v>0</v>
      </c>
      <c r="DH679" s="708">
        <f>IF(P679="", 0, CV679/'Sch 10.1 Rate Design'!$Z$24*VLOOKUP($C679, 'Sch 10.1 Rate Design'!$B$9:$K$16, 10, FALSE))</f>
        <v>0</v>
      </c>
      <c r="DI679" s="708">
        <f>IF(Q679="", 0, CW679/'Sch 10.1 Rate Design'!$Z$24*VLOOKUP($C679, 'Sch 10.1 Rate Design'!$B$9:$K$16, 10, FALSE))</f>
        <v>0</v>
      </c>
      <c r="DJ679" s="708">
        <f>IF(R679="", 0, CX679/'Sch 10.1 Rate Design'!$Z$24*VLOOKUP($C679, 'Sch 10.1 Rate Design'!$B$9:$K$16, 10, FALSE))</f>
        <v>0</v>
      </c>
      <c r="DK679" s="707">
        <f>IF(S679="", 0, CY679/'Sch 10.1 Rate Design'!$Z$24*VLOOKUP($C679, 'Sch 10.1 Rate Design'!$B$9:$K$16, 10, FALSE))</f>
        <v>0</v>
      </c>
      <c r="DL679" s="706">
        <f>IF(H679="", 0, VLOOKUP($C679, 'Sch 10.1 Rate Design'!$B$9:$K$16, 3, FALSE))</f>
        <v>0</v>
      </c>
      <c r="DM679" s="393">
        <f>IF(I679="", 0, VLOOKUP($C679, 'Sch 10.1 Rate Design'!$B$9:$K$16, 3, FALSE))</f>
        <v>0</v>
      </c>
      <c r="DN679" s="393">
        <f>IF(J679="", 0, VLOOKUP($C679, 'Sch 10.1 Rate Design'!$B$9:$K$16, 3, FALSE))</f>
        <v>0</v>
      </c>
      <c r="DO679" s="393">
        <f>IF(K679="", 0, VLOOKUP($C679, 'Sch 10.1 Rate Design'!$B$9:$K$16, 3, FALSE))</f>
        <v>0</v>
      </c>
      <c r="DP679" s="393">
        <f>IF(L679="", 0, VLOOKUP($C679, 'Sch 10.1 Rate Design'!$B$9:$K$16, 3, FALSE))</f>
        <v>0</v>
      </c>
      <c r="DQ679" s="393">
        <f>IF(M679="", 0, VLOOKUP($C679, 'Sch 10.1 Rate Design'!$B$9:$K$16, 3, FALSE))</f>
        <v>0</v>
      </c>
      <c r="DR679" s="393">
        <f>IF(N679="", 0, VLOOKUP($C679, 'Sch 10.1 Rate Design'!$B$9:$K$16, 3, FALSE))</f>
        <v>0</v>
      </c>
      <c r="DS679" s="393">
        <f>IF(O679="", 0, VLOOKUP($C679, 'Sch 10.1 Rate Design'!$B$9:$K$16, 3, FALSE))</f>
        <v>0</v>
      </c>
      <c r="DT679" s="393">
        <f>IF(P679="", 0, VLOOKUP($C679, 'Sch 10.1 Rate Design'!$B$9:$K$16, 3, FALSE))</f>
        <v>0</v>
      </c>
      <c r="DU679" s="393">
        <f>IF(Q679="", 0, VLOOKUP($C679, 'Sch 10.1 Rate Design'!$B$9:$K$16, 3, FALSE))</f>
        <v>0</v>
      </c>
      <c r="DV679" s="393">
        <f>IF(R679="", 0, VLOOKUP($C679, 'Sch 10.1 Rate Design'!$B$9:$K$16, 3, FALSE))</f>
        <v>0</v>
      </c>
      <c r="DW679" s="705">
        <f>IF(S679="", 0, VLOOKUP($C679, 'Sch 10.1 Rate Design'!$B$9:$K$16, 3, FALSE))</f>
        <v>0</v>
      </c>
      <c r="DX679" s="393"/>
      <c r="DY679" s="393"/>
      <c r="DZ679" s="393"/>
      <c r="EA679" s="393"/>
      <c r="EB679" s="393"/>
      <c r="EC679" s="393"/>
      <c r="ED679" s="393"/>
      <c r="EE679" s="393"/>
      <c r="EF679" s="393"/>
      <c r="EG679" s="393"/>
      <c r="EH679" s="393"/>
      <c r="EI679" s="393"/>
      <c r="EJ679" s="393"/>
    </row>
    <row r="680" spans="1:140">
      <c r="A680" s="393">
        <f>Input!AH676</f>
        <v>0</v>
      </c>
      <c r="B680" s="393">
        <v>670</v>
      </c>
      <c r="C680" s="690">
        <f>Input!AI676</f>
        <v>0.625</v>
      </c>
      <c r="D680" s="709">
        <f t="shared" si="163"/>
        <v>0</v>
      </c>
      <c r="E680" s="709">
        <f>IF('Sch 10.1 Rate Design'!$AB$24="Monthly", AVERAGE(T680,U680,V680,W680,X680,Y680,Z680,AA680,AB680,AC680,AD680,AE680), AVERAGE(T680,V680,X680,Z680,AB680,AD680))</f>
        <v>0</v>
      </c>
      <c r="F680" s="393">
        <f t="shared" si="150"/>
        <v>0</v>
      </c>
      <c r="G680" s="705" t="e">
        <f>IF('Sch 10.1 Rate Design'!$AB$24="Monthly", AVERAGE(H680,I680,J680,K680,L680,M680,N680,O680,P680,Q680,R680,S680), AVERAGE(H680,J680,L680,N680,P680,R680))</f>
        <v>#DIV/0!</v>
      </c>
      <c r="H680" s="393" t="str">
        <f>IF(Input!AJ676="", "", Input!AJ676)</f>
        <v/>
      </c>
      <c r="I680" s="393" t="str">
        <f>IF(Input!AK676="", "", Input!AK676)</f>
        <v/>
      </c>
      <c r="J680" s="393" t="str">
        <f>IF(Input!AL676="", "", Input!AL676)</f>
        <v/>
      </c>
      <c r="K680" s="393" t="str">
        <f>IF(Input!AM676="", "", Input!AM676)</f>
        <v/>
      </c>
      <c r="L680" s="393" t="str">
        <f>IF(Input!AN676="", "", Input!AN676)</f>
        <v/>
      </c>
      <c r="M680" s="393" t="str">
        <f>IF(Input!AO676="", "", Input!AO676)</f>
        <v/>
      </c>
      <c r="N680" s="393" t="str">
        <f>IF(Input!AP676="", "", Input!AP676)</f>
        <v/>
      </c>
      <c r="O680" s="393" t="str">
        <f>IF(Input!AQ676="", "", Input!AQ676)</f>
        <v/>
      </c>
      <c r="P680" s="393" t="str">
        <f>IF(Input!AR676="", "", Input!AR676)</f>
        <v/>
      </c>
      <c r="Q680" s="393" t="str">
        <f>IF(Input!AS676="", "", Input!AS676)</f>
        <v/>
      </c>
      <c r="R680" s="393" t="str">
        <f>IF(Input!AT676="", "", Input!AT676)</f>
        <v/>
      </c>
      <c r="S680" s="393" t="str">
        <f>IF(Input!AU676="", "", Input!AU676)</f>
        <v/>
      </c>
      <c r="T680" s="708">
        <f t="shared" si="151"/>
        <v>0</v>
      </c>
      <c r="U680" s="708">
        <f t="shared" si="152"/>
        <v>0</v>
      </c>
      <c r="V680" s="708">
        <f t="shared" si="153"/>
        <v>0</v>
      </c>
      <c r="W680" s="708">
        <f t="shared" si="154"/>
        <v>0</v>
      </c>
      <c r="X680" s="708">
        <f t="shared" si="155"/>
        <v>0</v>
      </c>
      <c r="Y680" s="708">
        <f t="shared" si="156"/>
        <v>0</v>
      </c>
      <c r="Z680" s="708">
        <f t="shared" si="157"/>
        <v>0</v>
      </c>
      <c r="AA680" s="708">
        <f t="shared" si="158"/>
        <v>0</v>
      </c>
      <c r="AB680" s="708">
        <f t="shared" si="159"/>
        <v>0</v>
      </c>
      <c r="AC680" s="708">
        <f t="shared" si="160"/>
        <v>0</v>
      </c>
      <c r="AD680" s="708">
        <f t="shared" si="161"/>
        <v>0</v>
      </c>
      <c r="AE680" s="707">
        <f t="shared" si="162"/>
        <v>0</v>
      </c>
      <c r="AF680" s="708">
        <f>IF(H680="", 0, VLOOKUP($C680, 'Sch 10.1 Rate Design'!$B$9:$K$16, 4, FALSE))</f>
        <v>0</v>
      </c>
      <c r="AG680" s="708">
        <f>IF(I680="", 0, VLOOKUP($C680, 'Sch 10.1 Rate Design'!$B$9:$K$16, 4, FALSE))</f>
        <v>0</v>
      </c>
      <c r="AH680" s="708">
        <f>IF(J680="", 0, VLOOKUP($C680, 'Sch 10.1 Rate Design'!$B$9:$K$16, 4, FALSE))</f>
        <v>0</v>
      </c>
      <c r="AI680" s="708">
        <f>IF(K680="", 0, VLOOKUP($C680, 'Sch 10.1 Rate Design'!$B$9:$K$16, 4, FALSE))</f>
        <v>0</v>
      </c>
      <c r="AJ680" s="708">
        <f>IF(L680="", 0, VLOOKUP($C680, 'Sch 10.1 Rate Design'!$B$9:$K$16, 4, FALSE))</f>
        <v>0</v>
      </c>
      <c r="AK680" s="708">
        <f>IF(M680="", 0, VLOOKUP($C680, 'Sch 10.1 Rate Design'!$B$9:$K$16, 4, FALSE))</f>
        <v>0</v>
      </c>
      <c r="AL680" s="708">
        <f>IF(N680="", 0, VLOOKUP($C680, 'Sch 10.1 Rate Design'!$B$9:$K$16, 4, FALSE))</f>
        <v>0</v>
      </c>
      <c r="AM680" s="708">
        <f>IF(O680="", 0, VLOOKUP($C680, 'Sch 10.1 Rate Design'!$B$9:$K$16, 4, FALSE))</f>
        <v>0</v>
      </c>
      <c r="AN680" s="708">
        <f>IF(P680="", 0, VLOOKUP($C680, 'Sch 10.1 Rate Design'!$B$9:$K$16, 4, FALSE))</f>
        <v>0</v>
      </c>
      <c r="AO680" s="708">
        <f>IF(Q680="", 0, VLOOKUP($C680, 'Sch 10.1 Rate Design'!$B$9:$K$16, 4, FALSE))</f>
        <v>0</v>
      </c>
      <c r="AP680" s="708">
        <f>IF(R680="", 0, VLOOKUP($C680, 'Sch 10.1 Rate Design'!$B$9:$K$16, 4, FALSE))</f>
        <v>0</v>
      </c>
      <c r="AQ680" s="707">
        <f>IF(S680="", 0, VLOOKUP($C680, 'Sch 10.1 Rate Design'!$B$9:$K$16, 4, FALSE))</f>
        <v>0</v>
      </c>
      <c r="AR680" s="706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93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93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93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93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93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93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93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93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93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93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705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708">
        <f>IF(H680="", 0, AR680/'Sch 10.1 Rate Design'!$Z$24*VLOOKUP($C680, 'Sch 10.1 Rate Design'!$B$9:$K$16, 6, FALSE))</f>
        <v>0</v>
      </c>
      <c r="BE680" s="708">
        <f>IF(I680="", 0, AS680/'Sch 10.1 Rate Design'!$Z$24*VLOOKUP($C680, 'Sch 10.1 Rate Design'!$B$9:$K$16, 6, FALSE))</f>
        <v>0</v>
      </c>
      <c r="BF680" s="708">
        <f>IF(J680="", 0, AT680/'Sch 10.1 Rate Design'!$Z$24*VLOOKUP($C680, 'Sch 10.1 Rate Design'!$B$9:$K$16, 6, FALSE))</f>
        <v>0</v>
      </c>
      <c r="BG680" s="708">
        <f>IF(K680="", 0, AU680/'Sch 10.1 Rate Design'!$Z$24*VLOOKUP($C680, 'Sch 10.1 Rate Design'!$B$9:$K$16, 6, FALSE))</f>
        <v>0</v>
      </c>
      <c r="BH680" s="708">
        <f>IF(L680="", 0, AV680/'Sch 10.1 Rate Design'!$Z$24*VLOOKUP($C680, 'Sch 10.1 Rate Design'!$B$9:$K$16, 6, FALSE))</f>
        <v>0</v>
      </c>
      <c r="BI680" s="708">
        <f>IF(M680="", 0, AW680/'Sch 10.1 Rate Design'!$Z$24*VLOOKUP($C680, 'Sch 10.1 Rate Design'!$B$9:$K$16, 6, FALSE))</f>
        <v>0</v>
      </c>
      <c r="BJ680" s="708">
        <f>IF(N680="", 0, AX680/'Sch 10.1 Rate Design'!$Z$24*VLOOKUP($C680, 'Sch 10.1 Rate Design'!$B$9:$K$16, 6, FALSE))</f>
        <v>0</v>
      </c>
      <c r="BK680" s="708">
        <f>IF(O680="", 0, AY680/'Sch 10.1 Rate Design'!$Z$24*VLOOKUP($C680, 'Sch 10.1 Rate Design'!$B$9:$K$16, 6, FALSE))</f>
        <v>0</v>
      </c>
      <c r="BL680" s="708">
        <f>IF(P680="", 0, AZ680/'Sch 10.1 Rate Design'!$Z$24*VLOOKUP($C680, 'Sch 10.1 Rate Design'!$B$9:$K$16, 6, FALSE))</f>
        <v>0</v>
      </c>
      <c r="BM680" s="708">
        <f>IF(Q680="", 0, BA680/'Sch 10.1 Rate Design'!$Z$24*VLOOKUP($C680, 'Sch 10.1 Rate Design'!$B$9:$K$16, 6, FALSE))</f>
        <v>0</v>
      </c>
      <c r="BN680" s="708">
        <f>IF(R680="", 0, BB680/'Sch 10.1 Rate Design'!$Z$24*VLOOKUP($C680, 'Sch 10.1 Rate Design'!$B$9:$K$16, 6, FALSE))</f>
        <v>0</v>
      </c>
      <c r="BO680" s="707">
        <f>IF(S680="", 0, BC680/'Sch 10.1 Rate Design'!$Z$24*VLOOKUP($C680, 'Sch 10.1 Rate Design'!$B$9:$K$16, 6, FALSE))</f>
        <v>0</v>
      </c>
      <c r="BP680" s="393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93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93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93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93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93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93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93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93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93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93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705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708">
        <f>IF(H680="", 0, BP680/'Sch 10.1 Rate Design'!$Z$24*VLOOKUP($C680, 'Sch 10.1 Rate Design'!$B$9:$K$16, 8, FALSE))</f>
        <v>0</v>
      </c>
      <c r="CC680" s="708">
        <f>IF(I680="", 0, BQ680/'Sch 10.1 Rate Design'!$Z$24*VLOOKUP($C680, 'Sch 10.1 Rate Design'!$B$9:$K$16, 8, FALSE))</f>
        <v>0</v>
      </c>
      <c r="CD680" s="708">
        <f>IF(J680="", 0, BR680/'Sch 10.1 Rate Design'!$Z$24*VLOOKUP($C680, 'Sch 10.1 Rate Design'!$B$9:$K$16, 8, FALSE))</f>
        <v>0</v>
      </c>
      <c r="CE680" s="708">
        <f>IF(K680="", 0, BS680/'Sch 10.1 Rate Design'!$Z$24*VLOOKUP($C680, 'Sch 10.1 Rate Design'!$B$9:$K$16, 8, FALSE))</f>
        <v>0</v>
      </c>
      <c r="CF680" s="708">
        <f>IF(L680="", 0, BT680/'Sch 10.1 Rate Design'!$Z$24*VLOOKUP($C680, 'Sch 10.1 Rate Design'!$B$9:$K$16, 8, FALSE))</f>
        <v>0</v>
      </c>
      <c r="CG680" s="708">
        <f>IF(M680="", 0, BU680/'Sch 10.1 Rate Design'!$Z$24*VLOOKUP($C680, 'Sch 10.1 Rate Design'!$B$9:$K$16, 8, FALSE))</f>
        <v>0</v>
      </c>
      <c r="CH680" s="708">
        <f>IF(N680="", 0, BV680/'Sch 10.1 Rate Design'!$Z$24*VLOOKUP($C680, 'Sch 10.1 Rate Design'!$B$9:$K$16, 8, FALSE))</f>
        <v>0</v>
      </c>
      <c r="CI680" s="708">
        <f>IF(O680="", 0, BW680/'Sch 10.1 Rate Design'!$Z$24*VLOOKUP($C680, 'Sch 10.1 Rate Design'!$B$9:$K$16, 8, FALSE))</f>
        <v>0</v>
      </c>
      <c r="CJ680" s="708">
        <f>IF(P680="", 0, BX680/'Sch 10.1 Rate Design'!$Z$24*VLOOKUP($C680, 'Sch 10.1 Rate Design'!$B$9:$K$16, 8, FALSE))</f>
        <v>0</v>
      </c>
      <c r="CK680" s="708">
        <f>IF(Q680="", 0, BY680/'Sch 10.1 Rate Design'!$Z$24*VLOOKUP($C680, 'Sch 10.1 Rate Design'!$B$9:$K$16, 8, FALSE))</f>
        <v>0</v>
      </c>
      <c r="CL680" s="708">
        <f>IF(R680="", 0, BZ680/'Sch 10.1 Rate Design'!$Z$24*VLOOKUP($C680, 'Sch 10.1 Rate Design'!$B$9:$K$16, 8, FALSE))</f>
        <v>0</v>
      </c>
      <c r="CM680" s="707">
        <f>IF(S680="", 0, CA680/'Sch 10.1 Rate Design'!$Z$24*VLOOKUP($C680, 'Sch 10.1 Rate Design'!$B$9:$K$16, 8, FALSE))</f>
        <v>0</v>
      </c>
      <c r="CN680" s="393">
        <f>IF(H680="",0,IF(H680&gt;VLOOKUP($C680,'Sch 10.1 Rate Design'!$B$9:$K$16,9,FALSE),H680-VLOOKUP($C680,'Sch 10.1 Rate Design'!$B$9:$K$16,9,FALSE),0))</f>
        <v>0</v>
      </c>
      <c r="CO680" s="393">
        <f>IF(I680="",0,IF(I680&gt;VLOOKUP($C680,'Sch 10.1 Rate Design'!$B$9:$K$16,9,FALSE),I680-VLOOKUP($C680,'Sch 10.1 Rate Design'!$B$9:$K$16,9,FALSE),0))</f>
        <v>0</v>
      </c>
      <c r="CP680" s="393">
        <f>IF(J680="",0,IF(J680&gt;VLOOKUP($C680,'Sch 10.1 Rate Design'!$B$9:$K$16,9,FALSE),J680-VLOOKUP($C680,'Sch 10.1 Rate Design'!$B$9:$K$16,9,FALSE),0))</f>
        <v>0</v>
      </c>
      <c r="CQ680" s="393">
        <f>IF(K680="",0,IF(K680&gt;VLOOKUP($C680,'Sch 10.1 Rate Design'!$B$9:$K$16,9,FALSE),K680-VLOOKUP($C680,'Sch 10.1 Rate Design'!$B$9:$K$16,9,FALSE),0))</f>
        <v>0</v>
      </c>
      <c r="CR680" s="393">
        <f>IF(L680="",0,IF(L680&gt;VLOOKUP($C680,'Sch 10.1 Rate Design'!$B$9:$K$16,9,FALSE),L680-VLOOKUP($C680,'Sch 10.1 Rate Design'!$B$9:$K$16,9,FALSE),0))</f>
        <v>0</v>
      </c>
      <c r="CS680" s="393">
        <f>IF(M680="",0,IF(M680&gt;VLOOKUP($C680,'Sch 10.1 Rate Design'!$B$9:$K$16,9,FALSE),M680-VLOOKUP($C680,'Sch 10.1 Rate Design'!$B$9:$K$16,9,FALSE),0))</f>
        <v>0</v>
      </c>
      <c r="CT680" s="393">
        <f>IF(N680="",0,IF(N680&gt;VLOOKUP($C680,'Sch 10.1 Rate Design'!$B$9:$K$16,9,FALSE),N680-VLOOKUP($C680,'Sch 10.1 Rate Design'!$B$9:$K$16,9,FALSE),0))</f>
        <v>0</v>
      </c>
      <c r="CU680" s="393">
        <f>IF(O680="",0,IF(O680&gt;VLOOKUP($C680,'Sch 10.1 Rate Design'!$B$9:$K$16,9,FALSE),O680-VLOOKUP($C680,'Sch 10.1 Rate Design'!$B$9:$K$16,9,FALSE),0))</f>
        <v>0</v>
      </c>
      <c r="CV680" s="393">
        <f>IF(P680="",0,IF(P680&gt;VLOOKUP($C680,'Sch 10.1 Rate Design'!$B$9:$K$16,9,FALSE),P680-VLOOKUP($C680,'Sch 10.1 Rate Design'!$B$9:$K$16,9,FALSE),0))</f>
        <v>0</v>
      </c>
      <c r="CW680" s="393">
        <f>IF(Q680="",0,IF(Q680&gt;VLOOKUP($C680,'Sch 10.1 Rate Design'!$B$9:$K$16,9,FALSE),Q680-VLOOKUP($C680,'Sch 10.1 Rate Design'!$B$9:$K$16,9,FALSE),0))</f>
        <v>0</v>
      </c>
      <c r="CX680" s="393">
        <f>IF(R680="",0,IF(R680&gt;VLOOKUP($C680,'Sch 10.1 Rate Design'!$B$9:$K$16,9,FALSE),R680-VLOOKUP($C680,'Sch 10.1 Rate Design'!$B$9:$K$16,9,FALSE),0))</f>
        <v>0</v>
      </c>
      <c r="CY680" s="705">
        <f>IF(S680="",0,IF(S680&gt;VLOOKUP($C680,'Sch 10.1 Rate Design'!$B$9:$K$16,9,FALSE),S680-VLOOKUP($C680,'Sch 10.1 Rate Design'!$B$9:$K$16,9,FALSE),0))</f>
        <v>0</v>
      </c>
      <c r="CZ680" s="708">
        <f>IF(H680="", 0, CN680/'Sch 10.1 Rate Design'!$Z$24*VLOOKUP($C680, 'Sch 10.1 Rate Design'!$B$9:$K$16, 10, FALSE))</f>
        <v>0</v>
      </c>
      <c r="DA680" s="708">
        <f>IF(I680="", 0, CO680/'Sch 10.1 Rate Design'!$Z$24*VLOOKUP($C680, 'Sch 10.1 Rate Design'!$B$9:$K$16, 10, FALSE))</f>
        <v>0</v>
      </c>
      <c r="DB680" s="708">
        <f>IF(J680="", 0, CP680/'Sch 10.1 Rate Design'!$Z$24*VLOOKUP($C680, 'Sch 10.1 Rate Design'!$B$9:$K$16, 10, FALSE))</f>
        <v>0</v>
      </c>
      <c r="DC680" s="708">
        <f>IF(K680="", 0, CQ680/'Sch 10.1 Rate Design'!$Z$24*VLOOKUP($C680, 'Sch 10.1 Rate Design'!$B$9:$K$16, 10, FALSE))</f>
        <v>0</v>
      </c>
      <c r="DD680" s="708">
        <f>IF(L680="", 0, CR680/'Sch 10.1 Rate Design'!$Z$24*VLOOKUP($C680, 'Sch 10.1 Rate Design'!$B$9:$K$16, 10, FALSE))</f>
        <v>0</v>
      </c>
      <c r="DE680" s="708">
        <f>IF(M680="", 0, CS680/'Sch 10.1 Rate Design'!$Z$24*VLOOKUP($C680, 'Sch 10.1 Rate Design'!$B$9:$K$16, 10, FALSE))</f>
        <v>0</v>
      </c>
      <c r="DF680" s="708">
        <f>IF(N680="", 0, CT680/'Sch 10.1 Rate Design'!$Z$24*VLOOKUP($C680, 'Sch 10.1 Rate Design'!$B$9:$K$16, 10, FALSE))</f>
        <v>0</v>
      </c>
      <c r="DG680" s="708">
        <f>IF(O680="", 0, CU680/'Sch 10.1 Rate Design'!$Z$24*VLOOKUP($C680, 'Sch 10.1 Rate Design'!$B$9:$K$16, 10, FALSE))</f>
        <v>0</v>
      </c>
      <c r="DH680" s="708">
        <f>IF(P680="", 0, CV680/'Sch 10.1 Rate Design'!$Z$24*VLOOKUP($C680, 'Sch 10.1 Rate Design'!$B$9:$K$16, 10, FALSE))</f>
        <v>0</v>
      </c>
      <c r="DI680" s="708">
        <f>IF(Q680="", 0, CW680/'Sch 10.1 Rate Design'!$Z$24*VLOOKUP($C680, 'Sch 10.1 Rate Design'!$B$9:$K$16, 10, FALSE))</f>
        <v>0</v>
      </c>
      <c r="DJ680" s="708">
        <f>IF(R680="", 0, CX680/'Sch 10.1 Rate Design'!$Z$24*VLOOKUP($C680, 'Sch 10.1 Rate Design'!$B$9:$K$16, 10, FALSE))</f>
        <v>0</v>
      </c>
      <c r="DK680" s="707">
        <f>IF(S680="", 0, CY680/'Sch 10.1 Rate Design'!$Z$24*VLOOKUP($C680, 'Sch 10.1 Rate Design'!$B$9:$K$16, 10, FALSE))</f>
        <v>0</v>
      </c>
      <c r="DL680" s="706">
        <f>IF(H680="", 0, VLOOKUP($C680, 'Sch 10.1 Rate Design'!$B$9:$K$16, 3, FALSE))</f>
        <v>0</v>
      </c>
      <c r="DM680" s="393">
        <f>IF(I680="", 0, VLOOKUP($C680, 'Sch 10.1 Rate Design'!$B$9:$K$16, 3, FALSE))</f>
        <v>0</v>
      </c>
      <c r="DN680" s="393">
        <f>IF(J680="", 0, VLOOKUP($C680, 'Sch 10.1 Rate Design'!$B$9:$K$16, 3, FALSE))</f>
        <v>0</v>
      </c>
      <c r="DO680" s="393">
        <f>IF(K680="", 0, VLOOKUP($C680, 'Sch 10.1 Rate Design'!$B$9:$K$16, 3, FALSE))</f>
        <v>0</v>
      </c>
      <c r="DP680" s="393">
        <f>IF(L680="", 0, VLOOKUP($C680, 'Sch 10.1 Rate Design'!$B$9:$K$16, 3, FALSE))</f>
        <v>0</v>
      </c>
      <c r="DQ680" s="393">
        <f>IF(M680="", 0, VLOOKUP($C680, 'Sch 10.1 Rate Design'!$B$9:$K$16, 3, FALSE))</f>
        <v>0</v>
      </c>
      <c r="DR680" s="393">
        <f>IF(N680="", 0, VLOOKUP($C680, 'Sch 10.1 Rate Design'!$B$9:$K$16, 3, FALSE))</f>
        <v>0</v>
      </c>
      <c r="DS680" s="393">
        <f>IF(O680="", 0, VLOOKUP($C680, 'Sch 10.1 Rate Design'!$B$9:$K$16, 3, FALSE))</f>
        <v>0</v>
      </c>
      <c r="DT680" s="393">
        <f>IF(P680="", 0, VLOOKUP($C680, 'Sch 10.1 Rate Design'!$B$9:$K$16, 3, FALSE))</f>
        <v>0</v>
      </c>
      <c r="DU680" s="393">
        <f>IF(Q680="", 0, VLOOKUP($C680, 'Sch 10.1 Rate Design'!$B$9:$K$16, 3, FALSE))</f>
        <v>0</v>
      </c>
      <c r="DV680" s="393">
        <f>IF(R680="", 0, VLOOKUP($C680, 'Sch 10.1 Rate Design'!$B$9:$K$16, 3, FALSE))</f>
        <v>0</v>
      </c>
      <c r="DW680" s="705">
        <f>IF(S680="", 0, VLOOKUP($C680, 'Sch 10.1 Rate Design'!$B$9:$K$16, 3, FALSE))</f>
        <v>0</v>
      </c>
      <c r="DX680" s="393"/>
      <c r="DY680" s="393"/>
      <c r="DZ680" s="393"/>
      <c r="EA680" s="393"/>
      <c r="EB680" s="393"/>
      <c r="EC680" s="393"/>
      <c r="ED680" s="393"/>
      <c r="EE680" s="393"/>
      <c r="EF680" s="393"/>
      <c r="EG680" s="393"/>
      <c r="EH680" s="393"/>
      <c r="EI680" s="393"/>
      <c r="EJ680" s="393"/>
    </row>
    <row r="681" spans="1:140">
      <c r="A681" s="393">
        <f>Input!AH677</f>
        <v>0</v>
      </c>
      <c r="B681" s="393">
        <v>671</v>
      </c>
      <c r="C681" s="690">
        <f>Input!AI677</f>
        <v>0.625</v>
      </c>
      <c r="D681" s="709">
        <f t="shared" si="163"/>
        <v>0</v>
      </c>
      <c r="E681" s="709">
        <f>IF('Sch 10.1 Rate Design'!$AB$24="Monthly", AVERAGE(T681,U681,V681,W681,X681,Y681,Z681,AA681,AB681,AC681,AD681,AE681), AVERAGE(T681,V681,X681,Z681,AB681,AD681))</f>
        <v>0</v>
      </c>
      <c r="F681" s="393">
        <f t="shared" si="150"/>
        <v>0</v>
      </c>
      <c r="G681" s="705" t="e">
        <f>IF('Sch 10.1 Rate Design'!$AB$24="Monthly", AVERAGE(H681,I681,J681,K681,L681,M681,N681,O681,P681,Q681,R681,S681), AVERAGE(H681,J681,L681,N681,P681,R681))</f>
        <v>#DIV/0!</v>
      </c>
      <c r="H681" s="393" t="str">
        <f>IF(Input!AJ677="", "", Input!AJ677)</f>
        <v/>
      </c>
      <c r="I681" s="393" t="str">
        <f>IF(Input!AK677="", "", Input!AK677)</f>
        <v/>
      </c>
      <c r="J681" s="393" t="str">
        <f>IF(Input!AL677="", "", Input!AL677)</f>
        <v/>
      </c>
      <c r="K681" s="393" t="str">
        <f>IF(Input!AM677="", "", Input!AM677)</f>
        <v/>
      </c>
      <c r="L681" s="393" t="str">
        <f>IF(Input!AN677="", "", Input!AN677)</f>
        <v/>
      </c>
      <c r="M681" s="393" t="str">
        <f>IF(Input!AO677="", "", Input!AO677)</f>
        <v/>
      </c>
      <c r="N681" s="393" t="str">
        <f>IF(Input!AP677="", "", Input!AP677)</f>
        <v/>
      </c>
      <c r="O681" s="393" t="str">
        <f>IF(Input!AQ677="", "", Input!AQ677)</f>
        <v/>
      </c>
      <c r="P681" s="393" t="str">
        <f>IF(Input!AR677="", "", Input!AR677)</f>
        <v/>
      </c>
      <c r="Q681" s="393" t="str">
        <f>IF(Input!AS677="", "", Input!AS677)</f>
        <v/>
      </c>
      <c r="R681" s="393" t="str">
        <f>IF(Input!AT677="", "", Input!AT677)</f>
        <v/>
      </c>
      <c r="S681" s="393" t="str">
        <f>IF(Input!AU677="", "", Input!AU677)</f>
        <v/>
      </c>
      <c r="T681" s="708">
        <f t="shared" si="151"/>
        <v>0</v>
      </c>
      <c r="U681" s="708">
        <f t="shared" si="152"/>
        <v>0</v>
      </c>
      <c r="V681" s="708">
        <f t="shared" si="153"/>
        <v>0</v>
      </c>
      <c r="W681" s="708">
        <f t="shared" si="154"/>
        <v>0</v>
      </c>
      <c r="X681" s="708">
        <f t="shared" si="155"/>
        <v>0</v>
      </c>
      <c r="Y681" s="708">
        <f t="shared" si="156"/>
        <v>0</v>
      </c>
      <c r="Z681" s="708">
        <f t="shared" si="157"/>
        <v>0</v>
      </c>
      <c r="AA681" s="708">
        <f t="shared" si="158"/>
        <v>0</v>
      </c>
      <c r="AB681" s="708">
        <f t="shared" si="159"/>
        <v>0</v>
      </c>
      <c r="AC681" s="708">
        <f t="shared" si="160"/>
        <v>0</v>
      </c>
      <c r="AD681" s="708">
        <f t="shared" si="161"/>
        <v>0</v>
      </c>
      <c r="AE681" s="707">
        <f t="shared" si="162"/>
        <v>0</v>
      </c>
      <c r="AF681" s="708">
        <f>IF(H681="", 0, VLOOKUP($C681, 'Sch 10.1 Rate Design'!$B$9:$K$16, 4, FALSE))</f>
        <v>0</v>
      </c>
      <c r="AG681" s="708">
        <f>IF(I681="", 0, VLOOKUP($C681, 'Sch 10.1 Rate Design'!$B$9:$K$16, 4, FALSE))</f>
        <v>0</v>
      </c>
      <c r="AH681" s="708">
        <f>IF(J681="", 0, VLOOKUP($C681, 'Sch 10.1 Rate Design'!$B$9:$K$16, 4, FALSE))</f>
        <v>0</v>
      </c>
      <c r="AI681" s="708">
        <f>IF(K681="", 0, VLOOKUP($C681, 'Sch 10.1 Rate Design'!$B$9:$K$16, 4, FALSE))</f>
        <v>0</v>
      </c>
      <c r="AJ681" s="708">
        <f>IF(L681="", 0, VLOOKUP($C681, 'Sch 10.1 Rate Design'!$B$9:$K$16, 4, FALSE))</f>
        <v>0</v>
      </c>
      <c r="AK681" s="708">
        <f>IF(M681="", 0, VLOOKUP($C681, 'Sch 10.1 Rate Design'!$B$9:$K$16, 4, FALSE))</f>
        <v>0</v>
      </c>
      <c r="AL681" s="708">
        <f>IF(N681="", 0, VLOOKUP($C681, 'Sch 10.1 Rate Design'!$B$9:$K$16, 4, FALSE))</f>
        <v>0</v>
      </c>
      <c r="AM681" s="708">
        <f>IF(O681="", 0, VLOOKUP($C681, 'Sch 10.1 Rate Design'!$B$9:$K$16, 4, FALSE))</f>
        <v>0</v>
      </c>
      <c r="AN681" s="708">
        <f>IF(P681="", 0, VLOOKUP($C681, 'Sch 10.1 Rate Design'!$B$9:$K$16, 4, FALSE))</f>
        <v>0</v>
      </c>
      <c r="AO681" s="708">
        <f>IF(Q681="", 0, VLOOKUP($C681, 'Sch 10.1 Rate Design'!$B$9:$K$16, 4, FALSE))</f>
        <v>0</v>
      </c>
      <c r="AP681" s="708">
        <f>IF(R681="", 0, VLOOKUP($C681, 'Sch 10.1 Rate Design'!$B$9:$K$16, 4, FALSE))</f>
        <v>0</v>
      </c>
      <c r="AQ681" s="707">
        <f>IF(S681="", 0, VLOOKUP($C681, 'Sch 10.1 Rate Design'!$B$9:$K$16, 4, FALSE))</f>
        <v>0</v>
      </c>
      <c r="AR681" s="706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93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93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93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93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93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93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93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93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93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93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705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708">
        <f>IF(H681="", 0, AR681/'Sch 10.1 Rate Design'!$Z$24*VLOOKUP($C681, 'Sch 10.1 Rate Design'!$B$9:$K$16, 6, FALSE))</f>
        <v>0</v>
      </c>
      <c r="BE681" s="708">
        <f>IF(I681="", 0, AS681/'Sch 10.1 Rate Design'!$Z$24*VLOOKUP($C681, 'Sch 10.1 Rate Design'!$B$9:$K$16, 6, FALSE))</f>
        <v>0</v>
      </c>
      <c r="BF681" s="708">
        <f>IF(J681="", 0, AT681/'Sch 10.1 Rate Design'!$Z$24*VLOOKUP($C681, 'Sch 10.1 Rate Design'!$B$9:$K$16, 6, FALSE))</f>
        <v>0</v>
      </c>
      <c r="BG681" s="708">
        <f>IF(K681="", 0, AU681/'Sch 10.1 Rate Design'!$Z$24*VLOOKUP($C681, 'Sch 10.1 Rate Design'!$B$9:$K$16, 6, FALSE))</f>
        <v>0</v>
      </c>
      <c r="BH681" s="708">
        <f>IF(L681="", 0, AV681/'Sch 10.1 Rate Design'!$Z$24*VLOOKUP($C681, 'Sch 10.1 Rate Design'!$B$9:$K$16, 6, FALSE))</f>
        <v>0</v>
      </c>
      <c r="BI681" s="708">
        <f>IF(M681="", 0, AW681/'Sch 10.1 Rate Design'!$Z$24*VLOOKUP($C681, 'Sch 10.1 Rate Design'!$B$9:$K$16, 6, FALSE))</f>
        <v>0</v>
      </c>
      <c r="BJ681" s="708">
        <f>IF(N681="", 0, AX681/'Sch 10.1 Rate Design'!$Z$24*VLOOKUP($C681, 'Sch 10.1 Rate Design'!$B$9:$K$16, 6, FALSE))</f>
        <v>0</v>
      </c>
      <c r="BK681" s="708">
        <f>IF(O681="", 0, AY681/'Sch 10.1 Rate Design'!$Z$24*VLOOKUP($C681, 'Sch 10.1 Rate Design'!$B$9:$K$16, 6, FALSE))</f>
        <v>0</v>
      </c>
      <c r="BL681" s="708">
        <f>IF(P681="", 0, AZ681/'Sch 10.1 Rate Design'!$Z$24*VLOOKUP($C681, 'Sch 10.1 Rate Design'!$B$9:$K$16, 6, FALSE))</f>
        <v>0</v>
      </c>
      <c r="BM681" s="708">
        <f>IF(Q681="", 0, BA681/'Sch 10.1 Rate Design'!$Z$24*VLOOKUP($C681, 'Sch 10.1 Rate Design'!$B$9:$K$16, 6, FALSE))</f>
        <v>0</v>
      </c>
      <c r="BN681" s="708">
        <f>IF(R681="", 0, BB681/'Sch 10.1 Rate Design'!$Z$24*VLOOKUP($C681, 'Sch 10.1 Rate Design'!$B$9:$K$16, 6, FALSE))</f>
        <v>0</v>
      </c>
      <c r="BO681" s="707">
        <f>IF(S681="", 0, BC681/'Sch 10.1 Rate Design'!$Z$24*VLOOKUP($C681, 'Sch 10.1 Rate Design'!$B$9:$K$16, 6, FALSE))</f>
        <v>0</v>
      </c>
      <c r="BP681" s="393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93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93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93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93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93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93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93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93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93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93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705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708">
        <f>IF(H681="", 0, BP681/'Sch 10.1 Rate Design'!$Z$24*VLOOKUP($C681, 'Sch 10.1 Rate Design'!$B$9:$K$16, 8, FALSE))</f>
        <v>0</v>
      </c>
      <c r="CC681" s="708">
        <f>IF(I681="", 0, BQ681/'Sch 10.1 Rate Design'!$Z$24*VLOOKUP($C681, 'Sch 10.1 Rate Design'!$B$9:$K$16, 8, FALSE))</f>
        <v>0</v>
      </c>
      <c r="CD681" s="708">
        <f>IF(J681="", 0, BR681/'Sch 10.1 Rate Design'!$Z$24*VLOOKUP($C681, 'Sch 10.1 Rate Design'!$B$9:$K$16, 8, FALSE))</f>
        <v>0</v>
      </c>
      <c r="CE681" s="708">
        <f>IF(K681="", 0, BS681/'Sch 10.1 Rate Design'!$Z$24*VLOOKUP($C681, 'Sch 10.1 Rate Design'!$B$9:$K$16, 8, FALSE))</f>
        <v>0</v>
      </c>
      <c r="CF681" s="708">
        <f>IF(L681="", 0, BT681/'Sch 10.1 Rate Design'!$Z$24*VLOOKUP($C681, 'Sch 10.1 Rate Design'!$B$9:$K$16, 8, FALSE))</f>
        <v>0</v>
      </c>
      <c r="CG681" s="708">
        <f>IF(M681="", 0, BU681/'Sch 10.1 Rate Design'!$Z$24*VLOOKUP($C681, 'Sch 10.1 Rate Design'!$B$9:$K$16, 8, FALSE))</f>
        <v>0</v>
      </c>
      <c r="CH681" s="708">
        <f>IF(N681="", 0, BV681/'Sch 10.1 Rate Design'!$Z$24*VLOOKUP($C681, 'Sch 10.1 Rate Design'!$B$9:$K$16, 8, FALSE))</f>
        <v>0</v>
      </c>
      <c r="CI681" s="708">
        <f>IF(O681="", 0, BW681/'Sch 10.1 Rate Design'!$Z$24*VLOOKUP($C681, 'Sch 10.1 Rate Design'!$B$9:$K$16, 8, FALSE))</f>
        <v>0</v>
      </c>
      <c r="CJ681" s="708">
        <f>IF(P681="", 0, BX681/'Sch 10.1 Rate Design'!$Z$24*VLOOKUP($C681, 'Sch 10.1 Rate Design'!$B$9:$K$16, 8, FALSE))</f>
        <v>0</v>
      </c>
      <c r="CK681" s="708">
        <f>IF(Q681="", 0, BY681/'Sch 10.1 Rate Design'!$Z$24*VLOOKUP($C681, 'Sch 10.1 Rate Design'!$B$9:$K$16, 8, FALSE))</f>
        <v>0</v>
      </c>
      <c r="CL681" s="708">
        <f>IF(R681="", 0, BZ681/'Sch 10.1 Rate Design'!$Z$24*VLOOKUP($C681, 'Sch 10.1 Rate Design'!$B$9:$K$16, 8, FALSE))</f>
        <v>0</v>
      </c>
      <c r="CM681" s="707">
        <f>IF(S681="", 0, CA681/'Sch 10.1 Rate Design'!$Z$24*VLOOKUP($C681, 'Sch 10.1 Rate Design'!$B$9:$K$16, 8, FALSE))</f>
        <v>0</v>
      </c>
      <c r="CN681" s="393">
        <f>IF(H681="",0,IF(H681&gt;VLOOKUP($C681,'Sch 10.1 Rate Design'!$B$9:$K$16,9,FALSE),H681-VLOOKUP($C681,'Sch 10.1 Rate Design'!$B$9:$K$16,9,FALSE),0))</f>
        <v>0</v>
      </c>
      <c r="CO681" s="393">
        <f>IF(I681="",0,IF(I681&gt;VLOOKUP($C681,'Sch 10.1 Rate Design'!$B$9:$K$16,9,FALSE),I681-VLOOKUP($C681,'Sch 10.1 Rate Design'!$B$9:$K$16,9,FALSE),0))</f>
        <v>0</v>
      </c>
      <c r="CP681" s="393">
        <f>IF(J681="",0,IF(J681&gt;VLOOKUP($C681,'Sch 10.1 Rate Design'!$B$9:$K$16,9,FALSE),J681-VLOOKUP($C681,'Sch 10.1 Rate Design'!$B$9:$K$16,9,FALSE),0))</f>
        <v>0</v>
      </c>
      <c r="CQ681" s="393">
        <f>IF(K681="",0,IF(K681&gt;VLOOKUP($C681,'Sch 10.1 Rate Design'!$B$9:$K$16,9,FALSE),K681-VLOOKUP($C681,'Sch 10.1 Rate Design'!$B$9:$K$16,9,FALSE),0))</f>
        <v>0</v>
      </c>
      <c r="CR681" s="393">
        <f>IF(L681="",0,IF(L681&gt;VLOOKUP($C681,'Sch 10.1 Rate Design'!$B$9:$K$16,9,FALSE),L681-VLOOKUP($C681,'Sch 10.1 Rate Design'!$B$9:$K$16,9,FALSE),0))</f>
        <v>0</v>
      </c>
      <c r="CS681" s="393">
        <f>IF(M681="",0,IF(M681&gt;VLOOKUP($C681,'Sch 10.1 Rate Design'!$B$9:$K$16,9,FALSE),M681-VLOOKUP($C681,'Sch 10.1 Rate Design'!$B$9:$K$16,9,FALSE),0))</f>
        <v>0</v>
      </c>
      <c r="CT681" s="393">
        <f>IF(N681="",0,IF(N681&gt;VLOOKUP($C681,'Sch 10.1 Rate Design'!$B$9:$K$16,9,FALSE),N681-VLOOKUP($C681,'Sch 10.1 Rate Design'!$B$9:$K$16,9,FALSE),0))</f>
        <v>0</v>
      </c>
      <c r="CU681" s="393">
        <f>IF(O681="",0,IF(O681&gt;VLOOKUP($C681,'Sch 10.1 Rate Design'!$B$9:$K$16,9,FALSE),O681-VLOOKUP($C681,'Sch 10.1 Rate Design'!$B$9:$K$16,9,FALSE),0))</f>
        <v>0</v>
      </c>
      <c r="CV681" s="393">
        <f>IF(P681="",0,IF(P681&gt;VLOOKUP($C681,'Sch 10.1 Rate Design'!$B$9:$K$16,9,FALSE),P681-VLOOKUP($C681,'Sch 10.1 Rate Design'!$B$9:$K$16,9,FALSE),0))</f>
        <v>0</v>
      </c>
      <c r="CW681" s="393">
        <f>IF(Q681="",0,IF(Q681&gt;VLOOKUP($C681,'Sch 10.1 Rate Design'!$B$9:$K$16,9,FALSE),Q681-VLOOKUP($C681,'Sch 10.1 Rate Design'!$B$9:$K$16,9,FALSE),0))</f>
        <v>0</v>
      </c>
      <c r="CX681" s="393">
        <f>IF(R681="",0,IF(R681&gt;VLOOKUP($C681,'Sch 10.1 Rate Design'!$B$9:$K$16,9,FALSE),R681-VLOOKUP($C681,'Sch 10.1 Rate Design'!$B$9:$K$16,9,FALSE),0))</f>
        <v>0</v>
      </c>
      <c r="CY681" s="705">
        <f>IF(S681="",0,IF(S681&gt;VLOOKUP($C681,'Sch 10.1 Rate Design'!$B$9:$K$16,9,FALSE),S681-VLOOKUP($C681,'Sch 10.1 Rate Design'!$B$9:$K$16,9,FALSE),0))</f>
        <v>0</v>
      </c>
      <c r="CZ681" s="708">
        <f>IF(H681="", 0, CN681/'Sch 10.1 Rate Design'!$Z$24*VLOOKUP($C681, 'Sch 10.1 Rate Design'!$B$9:$K$16, 10, FALSE))</f>
        <v>0</v>
      </c>
      <c r="DA681" s="708">
        <f>IF(I681="", 0, CO681/'Sch 10.1 Rate Design'!$Z$24*VLOOKUP($C681, 'Sch 10.1 Rate Design'!$B$9:$K$16, 10, FALSE))</f>
        <v>0</v>
      </c>
      <c r="DB681" s="708">
        <f>IF(J681="", 0, CP681/'Sch 10.1 Rate Design'!$Z$24*VLOOKUP($C681, 'Sch 10.1 Rate Design'!$B$9:$K$16, 10, FALSE))</f>
        <v>0</v>
      </c>
      <c r="DC681" s="708">
        <f>IF(K681="", 0, CQ681/'Sch 10.1 Rate Design'!$Z$24*VLOOKUP($C681, 'Sch 10.1 Rate Design'!$B$9:$K$16, 10, FALSE))</f>
        <v>0</v>
      </c>
      <c r="DD681" s="708">
        <f>IF(L681="", 0, CR681/'Sch 10.1 Rate Design'!$Z$24*VLOOKUP($C681, 'Sch 10.1 Rate Design'!$B$9:$K$16, 10, FALSE))</f>
        <v>0</v>
      </c>
      <c r="DE681" s="708">
        <f>IF(M681="", 0, CS681/'Sch 10.1 Rate Design'!$Z$24*VLOOKUP($C681, 'Sch 10.1 Rate Design'!$B$9:$K$16, 10, FALSE))</f>
        <v>0</v>
      </c>
      <c r="DF681" s="708">
        <f>IF(N681="", 0, CT681/'Sch 10.1 Rate Design'!$Z$24*VLOOKUP($C681, 'Sch 10.1 Rate Design'!$B$9:$K$16, 10, FALSE))</f>
        <v>0</v>
      </c>
      <c r="DG681" s="708">
        <f>IF(O681="", 0, CU681/'Sch 10.1 Rate Design'!$Z$24*VLOOKUP($C681, 'Sch 10.1 Rate Design'!$B$9:$K$16, 10, FALSE))</f>
        <v>0</v>
      </c>
      <c r="DH681" s="708">
        <f>IF(P681="", 0, CV681/'Sch 10.1 Rate Design'!$Z$24*VLOOKUP($C681, 'Sch 10.1 Rate Design'!$B$9:$K$16, 10, FALSE))</f>
        <v>0</v>
      </c>
      <c r="DI681" s="708">
        <f>IF(Q681="", 0, CW681/'Sch 10.1 Rate Design'!$Z$24*VLOOKUP($C681, 'Sch 10.1 Rate Design'!$B$9:$K$16, 10, FALSE))</f>
        <v>0</v>
      </c>
      <c r="DJ681" s="708">
        <f>IF(R681="", 0, CX681/'Sch 10.1 Rate Design'!$Z$24*VLOOKUP($C681, 'Sch 10.1 Rate Design'!$B$9:$K$16, 10, FALSE))</f>
        <v>0</v>
      </c>
      <c r="DK681" s="707">
        <f>IF(S681="", 0, CY681/'Sch 10.1 Rate Design'!$Z$24*VLOOKUP($C681, 'Sch 10.1 Rate Design'!$B$9:$K$16, 10, FALSE))</f>
        <v>0</v>
      </c>
      <c r="DL681" s="706">
        <f>IF(H681="", 0, VLOOKUP($C681, 'Sch 10.1 Rate Design'!$B$9:$K$16, 3, FALSE))</f>
        <v>0</v>
      </c>
      <c r="DM681" s="393">
        <f>IF(I681="", 0, VLOOKUP($C681, 'Sch 10.1 Rate Design'!$B$9:$K$16, 3, FALSE))</f>
        <v>0</v>
      </c>
      <c r="DN681" s="393">
        <f>IF(J681="", 0, VLOOKUP($C681, 'Sch 10.1 Rate Design'!$B$9:$K$16, 3, FALSE))</f>
        <v>0</v>
      </c>
      <c r="DO681" s="393">
        <f>IF(K681="", 0, VLOOKUP($C681, 'Sch 10.1 Rate Design'!$B$9:$K$16, 3, FALSE))</f>
        <v>0</v>
      </c>
      <c r="DP681" s="393">
        <f>IF(L681="", 0, VLOOKUP($C681, 'Sch 10.1 Rate Design'!$B$9:$K$16, 3, FALSE))</f>
        <v>0</v>
      </c>
      <c r="DQ681" s="393">
        <f>IF(M681="", 0, VLOOKUP($C681, 'Sch 10.1 Rate Design'!$B$9:$K$16, 3, FALSE))</f>
        <v>0</v>
      </c>
      <c r="DR681" s="393">
        <f>IF(N681="", 0, VLOOKUP($C681, 'Sch 10.1 Rate Design'!$B$9:$K$16, 3, FALSE))</f>
        <v>0</v>
      </c>
      <c r="DS681" s="393">
        <f>IF(O681="", 0, VLOOKUP($C681, 'Sch 10.1 Rate Design'!$B$9:$K$16, 3, FALSE))</f>
        <v>0</v>
      </c>
      <c r="DT681" s="393">
        <f>IF(P681="", 0, VLOOKUP($C681, 'Sch 10.1 Rate Design'!$B$9:$K$16, 3, FALSE))</f>
        <v>0</v>
      </c>
      <c r="DU681" s="393">
        <f>IF(Q681="", 0, VLOOKUP($C681, 'Sch 10.1 Rate Design'!$B$9:$K$16, 3, FALSE))</f>
        <v>0</v>
      </c>
      <c r="DV681" s="393">
        <f>IF(R681="", 0, VLOOKUP($C681, 'Sch 10.1 Rate Design'!$B$9:$K$16, 3, FALSE))</f>
        <v>0</v>
      </c>
      <c r="DW681" s="705">
        <f>IF(S681="", 0, VLOOKUP($C681, 'Sch 10.1 Rate Design'!$B$9:$K$16, 3, FALSE))</f>
        <v>0</v>
      </c>
      <c r="DX681" s="393"/>
      <c r="DY681" s="393"/>
      <c r="DZ681" s="393"/>
      <c r="EA681" s="393"/>
      <c r="EB681" s="393"/>
      <c r="EC681" s="393"/>
      <c r="ED681" s="393"/>
      <c r="EE681" s="393"/>
      <c r="EF681" s="393"/>
      <c r="EG681" s="393"/>
      <c r="EH681" s="393"/>
      <c r="EI681" s="393"/>
      <c r="EJ681" s="393"/>
    </row>
    <row r="682" spans="1:140">
      <c r="A682" s="393">
        <f>Input!AH678</f>
        <v>0</v>
      </c>
      <c r="B682" s="393">
        <v>672</v>
      </c>
      <c r="C682" s="690">
        <f>Input!AI678</f>
        <v>0.625</v>
      </c>
      <c r="D682" s="709">
        <f t="shared" si="163"/>
        <v>0</v>
      </c>
      <c r="E682" s="709">
        <f>IF('Sch 10.1 Rate Design'!$AB$24="Monthly", AVERAGE(T682,U682,V682,W682,X682,Y682,Z682,AA682,AB682,AC682,AD682,AE682), AVERAGE(T682,V682,X682,Z682,AB682,AD682))</f>
        <v>0</v>
      </c>
      <c r="F682" s="393">
        <f t="shared" si="150"/>
        <v>0</v>
      </c>
      <c r="G682" s="705" t="e">
        <f>IF('Sch 10.1 Rate Design'!$AB$24="Monthly", AVERAGE(H682,I682,J682,K682,L682,M682,N682,O682,P682,Q682,R682,S682), AVERAGE(H682,J682,L682,N682,P682,R682))</f>
        <v>#DIV/0!</v>
      </c>
      <c r="H682" s="393" t="str">
        <f>IF(Input!AJ678="", "", Input!AJ678)</f>
        <v/>
      </c>
      <c r="I682" s="393" t="str">
        <f>IF(Input!AK678="", "", Input!AK678)</f>
        <v/>
      </c>
      <c r="J682" s="393" t="str">
        <f>IF(Input!AL678="", "", Input!AL678)</f>
        <v/>
      </c>
      <c r="K682" s="393" t="str">
        <f>IF(Input!AM678="", "", Input!AM678)</f>
        <v/>
      </c>
      <c r="L682" s="393" t="str">
        <f>IF(Input!AN678="", "", Input!AN678)</f>
        <v/>
      </c>
      <c r="M682" s="393" t="str">
        <f>IF(Input!AO678="", "", Input!AO678)</f>
        <v/>
      </c>
      <c r="N682" s="393" t="str">
        <f>IF(Input!AP678="", "", Input!AP678)</f>
        <v/>
      </c>
      <c r="O682" s="393" t="str">
        <f>IF(Input!AQ678="", "", Input!AQ678)</f>
        <v/>
      </c>
      <c r="P682" s="393" t="str">
        <f>IF(Input!AR678="", "", Input!AR678)</f>
        <v/>
      </c>
      <c r="Q682" s="393" t="str">
        <f>IF(Input!AS678="", "", Input!AS678)</f>
        <v/>
      </c>
      <c r="R682" s="393" t="str">
        <f>IF(Input!AT678="", "", Input!AT678)</f>
        <v/>
      </c>
      <c r="S682" s="393" t="str">
        <f>IF(Input!AU678="", "", Input!AU678)</f>
        <v/>
      </c>
      <c r="T682" s="708">
        <f t="shared" si="151"/>
        <v>0</v>
      </c>
      <c r="U682" s="708">
        <f t="shared" si="152"/>
        <v>0</v>
      </c>
      <c r="V682" s="708">
        <f t="shared" si="153"/>
        <v>0</v>
      </c>
      <c r="W682" s="708">
        <f t="shared" si="154"/>
        <v>0</v>
      </c>
      <c r="X682" s="708">
        <f t="shared" si="155"/>
        <v>0</v>
      </c>
      <c r="Y682" s="708">
        <f t="shared" si="156"/>
        <v>0</v>
      </c>
      <c r="Z682" s="708">
        <f t="shared" si="157"/>
        <v>0</v>
      </c>
      <c r="AA682" s="708">
        <f t="shared" si="158"/>
        <v>0</v>
      </c>
      <c r="AB682" s="708">
        <f t="shared" si="159"/>
        <v>0</v>
      </c>
      <c r="AC682" s="708">
        <f t="shared" si="160"/>
        <v>0</v>
      </c>
      <c r="AD682" s="708">
        <f t="shared" si="161"/>
        <v>0</v>
      </c>
      <c r="AE682" s="707">
        <f t="shared" si="162"/>
        <v>0</v>
      </c>
      <c r="AF682" s="708">
        <f>IF(H682="", 0, VLOOKUP($C682, 'Sch 10.1 Rate Design'!$B$9:$K$16, 4, FALSE))</f>
        <v>0</v>
      </c>
      <c r="AG682" s="708">
        <f>IF(I682="", 0, VLOOKUP($C682, 'Sch 10.1 Rate Design'!$B$9:$K$16, 4, FALSE))</f>
        <v>0</v>
      </c>
      <c r="AH682" s="708">
        <f>IF(J682="", 0, VLOOKUP($C682, 'Sch 10.1 Rate Design'!$B$9:$K$16, 4, FALSE))</f>
        <v>0</v>
      </c>
      <c r="AI682" s="708">
        <f>IF(K682="", 0, VLOOKUP($C682, 'Sch 10.1 Rate Design'!$B$9:$K$16, 4, FALSE))</f>
        <v>0</v>
      </c>
      <c r="AJ682" s="708">
        <f>IF(L682="", 0, VLOOKUP($C682, 'Sch 10.1 Rate Design'!$B$9:$K$16, 4, FALSE))</f>
        <v>0</v>
      </c>
      <c r="AK682" s="708">
        <f>IF(M682="", 0, VLOOKUP($C682, 'Sch 10.1 Rate Design'!$B$9:$K$16, 4, FALSE))</f>
        <v>0</v>
      </c>
      <c r="AL682" s="708">
        <f>IF(N682="", 0, VLOOKUP($C682, 'Sch 10.1 Rate Design'!$B$9:$K$16, 4, FALSE))</f>
        <v>0</v>
      </c>
      <c r="AM682" s="708">
        <f>IF(O682="", 0, VLOOKUP($C682, 'Sch 10.1 Rate Design'!$B$9:$K$16, 4, FALSE))</f>
        <v>0</v>
      </c>
      <c r="AN682" s="708">
        <f>IF(P682="", 0, VLOOKUP($C682, 'Sch 10.1 Rate Design'!$B$9:$K$16, 4, FALSE))</f>
        <v>0</v>
      </c>
      <c r="AO682" s="708">
        <f>IF(Q682="", 0, VLOOKUP($C682, 'Sch 10.1 Rate Design'!$B$9:$K$16, 4, FALSE))</f>
        <v>0</v>
      </c>
      <c r="AP682" s="708">
        <f>IF(R682="", 0, VLOOKUP($C682, 'Sch 10.1 Rate Design'!$B$9:$K$16, 4, FALSE))</f>
        <v>0</v>
      </c>
      <c r="AQ682" s="707">
        <f>IF(S682="", 0, VLOOKUP($C682, 'Sch 10.1 Rate Design'!$B$9:$K$16, 4, FALSE))</f>
        <v>0</v>
      </c>
      <c r="AR682" s="706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93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93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93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93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93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93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93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93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93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93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705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708">
        <f>IF(H682="", 0, AR682/'Sch 10.1 Rate Design'!$Z$24*VLOOKUP($C682, 'Sch 10.1 Rate Design'!$B$9:$K$16, 6, FALSE))</f>
        <v>0</v>
      </c>
      <c r="BE682" s="708">
        <f>IF(I682="", 0, AS682/'Sch 10.1 Rate Design'!$Z$24*VLOOKUP($C682, 'Sch 10.1 Rate Design'!$B$9:$K$16, 6, FALSE))</f>
        <v>0</v>
      </c>
      <c r="BF682" s="708">
        <f>IF(J682="", 0, AT682/'Sch 10.1 Rate Design'!$Z$24*VLOOKUP($C682, 'Sch 10.1 Rate Design'!$B$9:$K$16, 6, FALSE))</f>
        <v>0</v>
      </c>
      <c r="BG682" s="708">
        <f>IF(K682="", 0, AU682/'Sch 10.1 Rate Design'!$Z$24*VLOOKUP($C682, 'Sch 10.1 Rate Design'!$B$9:$K$16, 6, FALSE))</f>
        <v>0</v>
      </c>
      <c r="BH682" s="708">
        <f>IF(L682="", 0, AV682/'Sch 10.1 Rate Design'!$Z$24*VLOOKUP($C682, 'Sch 10.1 Rate Design'!$B$9:$K$16, 6, FALSE))</f>
        <v>0</v>
      </c>
      <c r="BI682" s="708">
        <f>IF(M682="", 0, AW682/'Sch 10.1 Rate Design'!$Z$24*VLOOKUP($C682, 'Sch 10.1 Rate Design'!$B$9:$K$16, 6, FALSE))</f>
        <v>0</v>
      </c>
      <c r="BJ682" s="708">
        <f>IF(N682="", 0, AX682/'Sch 10.1 Rate Design'!$Z$24*VLOOKUP($C682, 'Sch 10.1 Rate Design'!$B$9:$K$16, 6, FALSE))</f>
        <v>0</v>
      </c>
      <c r="BK682" s="708">
        <f>IF(O682="", 0, AY682/'Sch 10.1 Rate Design'!$Z$24*VLOOKUP($C682, 'Sch 10.1 Rate Design'!$B$9:$K$16, 6, FALSE))</f>
        <v>0</v>
      </c>
      <c r="BL682" s="708">
        <f>IF(P682="", 0, AZ682/'Sch 10.1 Rate Design'!$Z$24*VLOOKUP($C682, 'Sch 10.1 Rate Design'!$B$9:$K$16, 6, FALSE))</f>
        <v>0</v>
      </c>
      <c r="BM682" s="708">
        <f>IF(Q682="", 0, BA682/'Sch 10.1 Rate Design'!$Z$24*VLOOKUP($C682, 'Sch 10.1 Rate Design'!$B$9:$K$16, 6, FALSE))</f>
        <v>0</v>
      </c>
      <c r="BN682" s="708">
        <f>IF(R682="", 0, BB682/'Sch 10.1 Rate Design'!$Z$24*VLOOKUP($C682, 'Sch 10.1 Rate Design'!$B$9:$K$16, 6, FALSE))</f>
        <v>0</v>
      </c>
      <c r="BO682" s="707">
        <f>IF(S682="", 0, BC682/'Sch 10.1 Rate Design'!$Z$24*VLOOKUP($C682, 'Sch 10.1 Rate Design'!$B$9:$K$16, 6, FALSE))</f>
        <v>0</v>
      </c>
      <c r="BP682" s="393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93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93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93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93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93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93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93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93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93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93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705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708">
        <f>IF(H682="", 0, BP682/'Sch 10.1 Rate Design'!$Z$24*VLOOKUP($C682, 'Sch 10.1 Rate Design'!$B$9:$K$16, 8, FALSE))</f>
        <v>0</v>
      </c>
      <c r="CC682" s="708">
        <f>IF(I682="", 0, BQ682/'Sch 10.1 Rate Design'!$Z$24*VLOOKUP($C682, 'Sch 10.1 Rate Design'!$B$9:$K$16, 8, FALSE))</f>
        <v>0</v>
      </c>
      <c r="CD682" s="708">
        <f>IF(J682="", 0, BR682/'Sch 10.1 Rate Design'!$Z$24*VLOOKUP($C682, 'Sch 10.1 Rate Design'!$B$9:$K$16, 8, FALSE))</f>
        <v>0</v>
      </c>
      <c r="CE682" s="708">
        <f>IF(K682="", 0, BS682/'Sch 10.1 Rate Design'!$Z$24*VLOOKUP($C682, 'Sch 10.1 Rate Design'!$B$9:$K$16, 8, FALSE))</f>
        <v>0</v>
      </c>
      <c r="CF682" s="708">
        <f>IF(L682="", 0, BT682/'Sch 10.1 Rate Design'!$Z$24*VLOOKUP($C682, 'Sch 10.1 Rate Design'!$B$9:$K$16, 8, FALSE))</f>
        <v>0</v>
      </c>
      <c r="CG682" s="708">
        <f>IF(M682="", 0, BU682/'Sch 10.1 Rate Design'!$Z$24*VLOOKUP($C682, 'Sch 10.1 Rate Design'!$B$9:$K$16, 8, FALSE))</f>
        <v>0</v>
      </c>
      <c r="CH682" s="708">
        <f>IF(N682="", 0, BV682/'Sch 10.1 Rate Design'!$Z$24*VLOOKUP($C682, 'Sch 10.1 Rate Design'!$B$9:$K$16, 8, FALSE))</f>
        <v>0</v>
      </c>
      <c r="CI682" s="708">
        <f>IF(O682="", 0, BW682/'Sch 10.1 Rate Design'!$Z$24*VLOOKUP($C682, 'Sch 10.1 Rate Design'!$B$9:$K$16, 8, FALSE))</f>
        <v>0</v>
      </c>
      <c r="CJ682" s="708">
        <f>IF(P682="", 0, BX682/'Sch 10.1 Rate Design'!$Z$24*VLOOKUP($C682, 'Sch 10.1 Rate Design'!$B$9:$K$16, 8, FALSE))</f>
        <v>0</v>
      </c>
      <c r="CK682" s="708">
        <f>IF(Q682="", 0, BY682/'Sch 10.1 Rate Design'!$Z$24*VLOOKUP($C682, 'Sch 10.1 Rate Design'!$B$9:$K$16, 8, FALSE))</f>
        <v>0</v>
      </c>
      <c r="CL682" s="708">
        <f>IF(R682="", 0, BZ682/'Sch 10.1 Rate Design'!$Z$24*VLOOKUP($C682, 'Sch 10.1 Rate Design'!$B$9:$K$16, 8, FALSE))</f>
        <v>0</v>
      </c>
      <c r="CM682" s="707">
        <f>IF(S682="", 0, CA682/'Sch 10.1 Rate Design'!$Z$24*VLOOKUP($C682, 'Sch 10.1 Rate Design'!$B$9:$K$16, 8, FALSE))</f>
        <v>0</v>
      </c>
      <c r="CN682" s="393">
        <f>IF(H682="",0,IF(H682&gt;VLOOKUP($C682,'Sch 10.1 Rate Design'!$B$9:$K$16,9,FALSE),H682-VLOOKUP($C682,'Sch 10.1 Rate Design'!$B$9:$K$16,9,FALSE),0))</f>
        <v>0</v>
      </c>
      <c r="CO682" s="393">
        <f>IF(I682="",0,IF(I682&gt;VLOOKUP($C682,'Sch 10.1 Rate Design'!$B$9:$K$16,9,FALSE),I682-VLOOKUP($C682,'Sch 10.1 Rate Design'!$B$9:$K$16,9,FALSE),0))</f>
        <v>0</v>
      </c>
      <c r="CP682" s="393">
        <f>IF(J682="",0,IF(J682&gt;VLOOKUP($C682,'Sch 10.1 Rate Design'!$B$9:$K$16,9,FALSE),J682-VLOOKUP($C682,'Sch 10.1 Rate Design'!$B$9:$K$16,9,FALSE),0))</f>
        <v>0</v>
      </c>
      <c r="CQ682" s="393">
        <f>IF(K682="",0,IF(K682&gt;VLOOKUP($C682,'Sch 10.1 Rate Design'!$B$9:$K$16,9,FALSE),K682-VLOOKUP($C682,'Sch 10.1 Rate Design'!$B$9:$K$16,9,FALSE),0))</f>
        <v>0</v>
      </c>
      <c r="CR682" s="393">
        <f>IF(L682="",0,IF(L682&gt;VLOOKUP($C682,'Sch 10.1 Rate Design'!$B$9:$K$16,9,FALSE),L682-VLOOKUP($C682,'Sch 10.1 Rate Design'!$B$9:$K$16,9,FALSE),0))</f>
        <v>0</v>
      </c>
      <c r="CS682" s="393">
        <f>IF(M682="",0,IF(M682&gt;VLOOKUP($C682,'Sch 10.1 Rate Design'!$B$9:$K$16,9,FALSE),M682-VLOOKUP($C682,'Sch 10.1 Rate Design'!$B$9:$K$16,9,FALSE),0))</f>
        <v>0</v>
      </c>
      <c r="CT682" s="393">
        <f>IF(N682="",0,IF(N682&gt;VLOOKUP($C682,'Sch 10.1 Rate Design'!$B$9:$K$16,9,FALSE),N682-VLOOKUP($C682,'Sch 10.1 Rate Design'!$B$9:$K$16,9,FALSE),0))</f>
        <v>0</v>
      </c>
      <c r="CU682" s="393">
        <f>IF(O682="",0,IF(O682&gt;VLOOKUP($C682,'Sch 10.1 Rate Design'!$B$9:$K$16,9,FALSE),O682-VLOOKUP($C682,'Sch 10.1 Rate Design'!$B$9:$K$16,9,FALSE),0))</f>
        <v>0</v>
      </c>
      <c r="CV682" s="393">
        <f>IF(P682="",0,IF(P682&gt;VLOOKUP($C682,'Sch 10.1 Rate Design'!$B$9:$K$16,9,FALSE),P682-VLOOKUP($C682,'Sch 10.1 Rate Design'!$B$9:$K$16,9,FALSE),0))</f>
        <v>0</v>
      </c>
      <c r="CW682" s="393">
        <f>IF(Q682="",0,IF(Q682&gt;VLOOKUP($C682,'Sch 10.1 Rate Design'!$B$9:$K$16,9,FALSE),Q682-VLOOKUP($C682,'Sch 10.1 Rate Design'!$B$9:$K$16,9,FALSE),0))</f>
        <v>0</v>
      </c>
      <c r="CX682" s="393">
        <f>IF(R682="",0,IF(R682&gt;VLOOKUP($C682,'Sch 10.1 Rate Design'!$B$9:$K$16,9,FALSE),R682-VLOOKUP($C682,'Sch 10.1 Rate Design'!$B$9:$K$16,9,FALSE),0))</f>
        <v>0</v>
      </c>
      <c r="CY682" s="705">
        <f>IF(S682="",0,IF(S682&gt;VLOOKUP($C682,'Sch 10.1 Rate Design'!$B$9:$K$16,9,FALSE),S682-VLOOKUP($C682,'Sch 10.1 Rate Design'!$B$9:$K$16,9,FALSE),0))</f>
        <v>0</v>
      </c>
      <c r="CZ682" s="708">
        <f>IF(H682="", 0, CN682/'Sch 10.1 Rate Design'!$Z$24*VLOOKUP($C682, 'Sch 10.1 Rate Design'!$B$9:$K$16, 10, FALSE))</f>
        <v>0</v>
      </c>
      <c r="DA682" s="708">
        <f>IF(I682="", 0, CO682/'Sch 10.1 Rate Design'!$Z$24*VLOOKUP($C682, 'Sch 10.1 Rate Design'!$B$9:$K$16, 10, FALSE))</f>
        <v>0</v>
      </c>
      <c r="DB682" s="708">
        <f>IF(J682="", 0, CP682/'Sch 10.1 Rate Design'!$Z$24*VLOOKUP($C682, 'Sch 10.1 Rate Design'!$B$9:$K$16, 10, FALSE))</f>
        <v>0</v>
      </c>
      <c r="DC682" s="708">
        <f>IF(K682="", 0, CQ682/'Sch 10.1 Rate Design'!$Z$24*VLOOKUP($C682, 'Sch 10.1 Rate Design'!$B$9:$K$16, 10, FALSE))</f>
        <v>0</v>
      </c>
      <c r="DD682" s="708">
        <f>IF(L682="", 0, CR682/'Sch 10.1 Rate Design'!$Z$24*VLOOKUP($C682, 'Sch 10.1 Rate Design'!$B$9:$K$16, 10, FALSE))</f>
        <v>0</v>
      </c>
      <c r="DE682" s="708">
        <f>IF(M682="", 0, CS682/'Sch 10.1 Rate Design'!$Z$24*VLOOKUP($C682, 'Sch 10.1 Rate Design'!$B$9:$K$16, 10, FALSE))</f>
        <v>0</v>
      </c>
      <c r="DF682" s="708">
        <f>IF(N682="", 0, CT682/'Sch 10.1 Rate Design'!$Z$24*VLOOKUP($C682, 'Sch 10.1 Rate Design'!$B$9:$K$16, 10, FALSE))</f>
        <v>0</v>
      </c>
      <c r="DG682" s="708">
        <f>IF(O682="", 0, CU682/'Sch 10.1 Rate Design'!$Z$24*VLOOKUP($C682, 'Sch 10.1 Rate Design'!$B$9:$K$16, 10, FALSE))</f>
        <v>0</v>
      </c>
      <c r="DH682" s="708">
        <f>IF(P682="", 0, CV682/'Sch 10.1 Rate Design'!$Z$24*VLOOKUP($C682, 'Sch 10.1 Rate Design'!$B$9:$K$16, 10, FALSE))</f>
        <v>0</v>
      </c>
      <c r="DI682" s="708">
        <f>IF(Q682="", 0, CW682/'Sch 10.1 Rate Design'!$Z$24*VLOOKUP($C682, 'Sch 10.1 Rate Design'!$B$9:$K$16, 10, FALSE))</f>
        <v>0</v>
      </c>
      <c r="DJ682" s="708">
        <f>IF(R682="", 0, CX682/'Sch 10.1 Rate Design'!$Z$24*VLOOKUP($C682, 'Sch 10.1 Rate Design'!$B$9:$K$16, 10, FALSE))</f>
        <v>0</v>
      </c>
      <c r="DK682" s="707">
        <f>IF(S682="", 0, CY682/'Sch 10.1 Rate Design'!$Z$24*VLOOKUP($C682, 'Sch 10.1 Rate Design'!$B$9:$K$16, 10, FALSE))</f>
        <v>0</v>
      </c>
      <c r="DL682" s="706">
        <f>IF(H682="", 0, VLOOKUP($C682, 'Sch 10.1 Rate Design'!$B$9:$K$16, 3, FALSE))</f>
        <v>0</v>
      </c>
      <c r="DM682" s="393">
        <f>IF(I682="", 0, VLOOKUP($C682, 'Sch 10.1 Rate Design'!$B$9:$K$16, 3, FALSE))</f>
        <v>0</v>
      </c>
      <c r="DN682" s="393">
        <f>IF(J682="", 0, VLOOKUP($C682, 'Sch 10.1 Rate Design'!$B$9:$K$16, 3, FALSE))</f>
        <v>0</v>
      </c>
      <c r="DO682" s="393">
        <f>IF(K682="", 0, VLOOKUP($C682, 'Sch 10.1 Rate Design'!$B$9:$K$16, 3, FALSE))</f>
        <v>0</v>
      </c>
      <c r="DP682" s="393">
        <f>IF(L682="", 0, VLOOKUP($C682, 'Sch 10.1 Rate Design'!$B$9:$K$16, 3, FALSE))</f>
        <v>0</v>
      </c>
      <c r="DQ682" s="393">
        <f>IF(M682="", 0, VLOOKUP($C682, 'Sch 10.1 Rate Design'!$B$9:$K$16, 3, FALSE))</f>
        <v>0</v>
      </c>
      <c r="DR682" s="393">
        <f>IF(N682="", 0, VLOOKUP($C682, 'Sch 10.1 Rate Design'!$B$9:$K$16, 3, FALSE))</f>
        <v>0</v>
      </c>
      <c r="DS682" s="393">
        <f>IF(O682="", 0, VLOOKUP($C682, 'Sch 10.1 Rate Design'!$B$9:$K$16, 3, FALSE))</f>
        <v>0</v>
      </c>
      <c r="DT682" s="393">
        <f>IF(P682="", 0, VLOOKUP($C682, 'Sch 10.1 Rate Design'!$B$9:$K$16, 3, FALSE))</f>
        <v>0</v>
      </c>
      <c r="DU682" s="393">
        <f>IF(Q682="", 0, VLOOKUP($C682, 'Sch 10.1 Rate Design'!$B$9:$K$16, 3, FALSE))</f>
        <v>0</v>
      </c>
      <c r="DV682" s="393">
        <f>IF(R682="", 0, VLOOKUP($C682, 'Sch 10.1 Rate Design'!$B$9:$K$16, 3, FALSE))</f>
        <v>0</v>
      </c>
      <c r="DW682" s="705">
        <f>IF(S682="", 0, VLOOKUP($C682, 'Sch 10.1 Rate Design'!$B$9:$K$16, 3, FALSE))</f>
        <v>0</v>
      </c>
      <c r="DX682" s="393"/>
      <c r="DY682" s="393"/>
      <c r="DZ682" s="393"/>
      <c r="EA682" s="393"/>
      <c r="EB682" s="393"/>
      <c r="EC682" s="393"/>
      <c r="ED682" s="393"/>
      <c r="EE682" s="393"/>
      <c r="EF682" s="393"/>
      <c r="EG682" s="393"/>
      <c r="EH682" s="393"/>
      <c r="EI682" s="393"/>
      <c r="EJ682" s="393"/>
    </row>
    <row r="683" spans="1:140">
      <c r="A683" s="393">
        <f>Input!AH679</f>
        <v>0</v>
      </c>
      <c r="B683" s="393">
        <v>673</v>
      </c>
      <c r="C683" s="690">
        <f>Input!AI679</f>
        <v>0.625</v>
      </c>
      <c r="D683" s="709">
        <f t="shared" si="163"/>
        <v>0</v>
      </c>
      <c r="E683" s="709">
        <f>IF('Sch 10.1 Rate Design'!$AB$24="Monthly", AVERAGE(T683,U683,V683,W683,X683,Y683,Z683,AA683,AB683,AC683,AD683,AE683), AVERAGE(T683,V683,X683,Z683,AB683,AD683))</f>
        <v>0</v>
      </c>
      <c r="F683" s="393">
        <f t="shared" si="150"/>
        <v>0</v>
      </c>
      <c r="G683" s="705" t="e">
        <f>IF('Sch 10.1 Rate Design'!$AB$24="Monthly", AVERAGE(H683,I683,J683,K683,L683,M683,N683,O683,P683,Q683,R683,S683), AVERAGE(H683,J683,L683,N683,P683,R683))</f>
        <v>#DIV/0!</v>
      </c>
      <c r="H683" s="393" t="str">
        <f>IF(Input!AJ679="", "", Input!AJ679)</f>
        <v/>
      </c>
      <c r="I683" s="393" t="str">
        <f>IF(Input!AK679="", "", Input!AK679)</f>
        <v/>
      </c>
      <c r="J683" s="393" t="str">
        <f>IF(Input!AL679="", "", Input!AL679)</f>
        <v/>
      </c>
      <c r="K683" s="393" t="str">
        <f>IF(Input!AM679="", "", Input!AM679)</f>
        <v/>
      </c>
      <c r="L683" s="393" t="str">
        <f>IF(Input!AN679="", "", Input!AN679)</f>
        <v/>
      </c>
      <c r="M683" s="393" t="str">
        <f>IF(Input!AO679="", "", Input!AO679)</f>
        <v/>
      </c>
      <c r="N683" s="393" t="str">
        <f>IF(Input!AP679="", "", Input!AP679)</f>
        <v/>
      </c>
      <c r="O683" s="393" t="str">
        <f>IF(Input!AQ679="", "", Input!AQ679)</f>
        <v/>
      </c>
      <c r="P683" s="393" t="str">
        <f>IF(Input!AR679="", "", Input!AR679)</f>
        <v/>
      </c>
      <c r="Q683" s="393" t="str">
        <f>IF(Input!AS679="", "", Input!AS679)</f>
        <v/>
      </c>
      <c r="R683" s="393" t="str">
        <f>IF(Input!AT679="", "", Input!AT679)</f>
        <v/>
      </c>
      <c r="S683" s="393" t="str">
        <f>IF(Input!AU679="", "", Input!AU679)</f>
        <v/>
      </c>
      <c r="T683" s="708">
        <f t="shared" si="151"/>
        <v>0</v>
      </c>
      <c r="U683" s="708">
        <f t="shared" si="152"/>
        <v>0</v>
      </c>
      <c r="V683" s="708">
        <f t="shared" si="153"/>
        <v>0</v>
      </c>
      <c r="W683" s="708">
        <f t="shared" si="154"/>
        <v>0</v>
      </c>
      <c r="X683" s="708">
        <f t="shared" si="155"/>
        <v>0</v>
      </c>
      <c r="Y683" s="708">
        <f t="shared" si="156"/>
        <v>0</v>
      </c>
      <c r="Z683" s="708">
        <f t="shared" si="157"/>
        <v>0</v>
      </c>
      <c r="AA683" s="708">
        <f t="shared" si="158"/>
        <v>0</v>
      </c>
      <c r="AB683" s="708">
        <f t="shared" si="159"/>
        <v>0</v>
      </c>
      <c r="AC683" s="708">
        <f t="shared" si="160"/>
        <v>0</v>
      </c>
      <c r="AD683" s="708">
        <f t="shared" si="161"/>
        <v>0</v>
      </c>
      <c r="AE683" s="707">
        <f t="shared" si="162"/>
        <v>0</v>
      </c>
      <c r="AF683" s="708">
        <f>IF(H683="", 0, VLOOKUP($C683, 'Sch 10.1 Rate Design'!$B$9:$K$16, 4, FALSE))</f>
        <v>0</v>
      </c>
      <c r="AG683" s="708">
        <f>IF(I683="", 0, VLOOKUP($C683, 'Sch 10.1 Rate Design'!$B$9:$K$16, 4, FALSE))</f>
        <v>0</v>
      </c>
      <c r="AH683" s="708">
        <f>IF(J683="", 0, VLOOKUP($C683, 'Sch 10.1 Rate Design'!$B$9:$K$16, 4, FALSE))</f>
        <v>0</v>
      </c>
      <c r="AI683" s="708">
        <f>IF(K683="", 0, VLOOKUP($C683, 'Sch 10.1 Rate Design'!$B$9:$K$16, 4, FALSE))</f>
        <v>0</v>
      </c>
      <c r="AJ683" s="708">
        <f>IF(L683="", 0, VLOOKUP($C683, 'Sch 10.1 Rate Design'!$B$9:$K$16, 4, FALSE))</f>
        <v>0</v>
      </c>
      <c r="AK683" s="708">
        <f>IF(M683="", 0, VLOOKUP($C683, 'Sch 10.1 Rate Design'!$B$9:$K$16, 4, FALSE))</f>
        <v>0</v>
      </c>
      <c r="AL683" s="708">
        <f>IF(N683="", 0, VLOOKUP($C683, 'Sch 10.1 Rate Design'!$B$9:$K$16, 4, FALSE))</f>
        <v>0</v>
      </c>
      <c r="AM683" s="708">
        <f>IF(O683="", 0, VLOOKUP($C683, 'Sch 10.1 Rate Design'!$B$9:$K$16, 4, FALSE))</f>
        <v>0</v>
      </c>
      <c r="AN683" s="708">
        <f>IF(P683="", 0, VLOOKUP($C683, 'Sch 10.1 Rate Design'!$B$9:$K$16, 4, FALSE))</f>
        <v>0</v>
      </c>
      <c r="AO683" s="708">
        <f>IF(Q683="", 0, VLOOKUP($C683, 'Sch 10.1 Rate Design'!$B$9:$K$16, 4, FALSE))</f>
        <v>0</v>
      </c>
      <c r="AP683" s="708">
        <f>IF(R683="", 0, VLOOKUP($C683, 'Sch 10.1 Rate Design'!$B$9:$K$16, 4, FALSE))</f>
        <v>0</v>
      </c>
      <c r="AQ683" s="707">
        <f>IF(S683="", 0, VLOOKUP($C683, 'Sch 10.1 Rate Design'!$B$9:$K$16, 4, FALSE))</f>
        <v>0</v>
      </c>
      <c r="AR683" s="706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93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93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93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93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93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93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93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93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93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93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705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708">
        <f>IF(H683="", 0, AR683/'Sch 10.1 Rate Design'!$Z$24*VLOOKUP($C683, 'Sch 10.1 Rate Design'!$B$9:$K$16, 6, FALSE))</f>
        <v>0</v>
      </c>
      <c r="BE683" s="708">
        <f>IF(I683="", 0, AS683/'Sch 10.1 Rate Design'!$Z$24*VLOOKUP($C683, 'Sch 10.1 Rate Design'!$B$9:$K$16, 6, FALSE))</f>
        <v>0</v>
      </c>
      <c r="BF683" s="708">
        <f>IF(J683="", 0, AT683/'Sch 10.1 Rate Design'!$Z$24*VLOOKUP($C683, 'Sch 10.1 Rate Design'!$B$9:$K$16, 6, FALSE))</f>
        <v>0</v>
      </c>
      <c r="BG683" s="708">
        <f>IF(K683="", 0, AU683/'Sch 10.1 Rate Design'!$Z$24*VLOOKUP($C683, 'Sch 10.1 Rate Design'!$B$9:$K$16, 6, FALSE))</f>
        <v>0</v>
      </c>
      <c r="BH683" s="708">
        <f>IF(L683="", 0, AV683/'Sch 10.1 Rate Design'!$Z$24*VLOOKUP($C683, 'Sch 10.1 Rate Design'!$B$9:$K$16, 6, FALSE))</f>
        <v>0</v>
      </c>
      <c r="BI683" s="708">
        <f>IF(M683="", 0, AW683/'Sch 10.1 Rate Design'!$Z$24*VLOOKUP($C683, 'Sch 10.1 Rate Design'!$B$9:$K$16, 6, FALSE))</f>
        <v>0</v>
      </c>
      <c r="BJ683" s="708">
        <f>IF(N683="", 0, AX683/'Sch 10.1 Rate Design'!$Z$24*VLOOKUP($C683, 'Sch 10.1 Rate Design'!$B$9:$K$16, 6, FALSE))</f>
        <v>0</v>
      </c>
      <c r="BK683" s="708">
        <f>IF(O683="", 0, AY683/'Sch 10.1 Rate Design'!$Z$24*VLOOKUP($C683, 'Sch 10.1 Rate Design'!$B$9:$K$16, 6, FALSE))</f>
        <v>0</v>
      </c>
      <c r="BL683" s="708">
        <f>IF(P683="", 0, AZ683/'Sch 10.1 Rate Design'!$Z$24*VLOOKUP($C683, 'Sch 10.1 Rate Design'!$B$9:$K$16, 6, FALSE))</f>
        <v>0</v>
      </c>
      <c r="BM683" s="708">
        <f>IF(Q683="", 0, BA683/'Sch 10.1 Rate Design'!$Z$24*VLOOKUP($C683, 'Sch 10.1 Rate Design'!$B$9:$K$16, 6, FALSE))</f>
        <v>0</v>
      </c>
      <c r="BN683" s="708">
        <f>IF(R683="", 0, BB683/'Sch 10.1 Rate Design'!$Z$24*VLOOKUP($C683, 'Sch 10.1 Rate Design'!$B$9:$K$16, 6, FALSE))</f>
        <v>0</v>
      </c>
      <c r="BO683" s="707">
        <f>IF(S683="", 0, BC683/'Sch 10.1 Rate Design'!$Z$24*VLOOKUP($C683, 'Sch 10.1 Rate Design'!$B$9:$K$16, 6, FALSE))</f>
        <v>0</v>
      </c>
      <c r="BP683" s="393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93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93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93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93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93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93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93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93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93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93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705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708">
        <f>IF(H683="", 0, BP683/'Sch 10.1 Rate Design'!$Z$24*VLOOKUP($C683, 'Sch 10.1 Rate Design'!$B$9:$K$16, 8, FALSE))</f>
        <v>0</v>
      </c>
      <c r="CC683" s="708">
        <f>IF(I683="", 0, BQ683/'Sch 10.1 Rate Design'!$Z$24*VLOOKUP($C683, 'Sch 10.1 Rate Design'!$B$9:$K$16, 8, FALSE))</f>
        <v>0</v>
      </c>
      <c r="CD683" s="708">
        <f>IF(J683="", 0, BR683/'Sch 10.1 Rate Design'!$Z$24*VLOOKUP($C683, 'Sch 10.1 Rate Design'!$B$9:$K$16, 8, FALSE))</f>
        <v>0</v>
      </c>
      <c r="CE683" s="708">
        <f>IF(K683="", 0, BS683/'Sch 10.1 Rate Design'!$Z$24*VLOOKUP($C683, 'Sch 10.1 Rate Design'!$B$9:$K$16, 8, FALSE))</f>
        <v>0</v>
      </c>
      <c r="CF683" s="708">
        <f>IF(L683="", 0, BT683/'Sch 10.1 Rate Design'!$Z$24*VLOOKUP($C683, 'Sch 10.1 Rate Design'!$B$9:$K$16, 8, FALSE))</f>
        <v>0</v>
      </c>
      <c r="CG683" s="708">
        <f>IF(M683="", 0, BU683/'Sch 10.1 Rate Design'!$Z$24*VLOOKUP($C683, 'Sch 10.1 Rate Design'!$B$9:$K$16, 8, FALSE))</f>
        <v>0</v>
      </c>
      <c r="CH683" s="708">
        <f>IF(N683="", 0, BV683/'Sch 10.1 Rate Design'!$Z$24*VLOOKUP($C683, 'Sch 10.1 Rate Design'!$B$9:$K$16, 8, FALSE))</f>
        <v>0</v>
      </c>
      <c r="CI683" s="708">
        <f>IF(O683="", 0, BW683/'Sch 10.1 Rate Design'!$Z$24*VLOOKUP($C683, 'Sch 10.1 Rate Design'!$B$9:$K$16, 8, FALSE))</f>
        <v>0</v>
      </c>
      <c r="CJ683" s="708">
        <f>IF(P683="", 0, BX683/'Sch 10.1 Rate Design'!$Z$24*VLOOKUP($C683, 'Sch 10.1 Rate Design'!$B$9:$K$16, 8, FALSE))</f>
        <v>0</v>
      </c>
      <c r="CK683" s="708">
        <f>IF(Q683="", 0, BY683/'Sch 10.1 Rate Design'!$Z$24*VLOOKUP($C683, 'Sch 10.1 Rate Design'!$B$9:$K$16, 8, FALSE))</f>
        <v>0</v>
      </c>
      <c r="CL683" s="708">
        <f>IF(R683="", 0, BZ683/'Sch 10.1 Rate Design'!$Z$24*VLOOKUP($C683, 'Sch 10.1 Rate Design'!$B$9:$K$16, 8, FALSE))</f>
        <v>0</v>
      </c>
      <c r="CM683" s="707">
        <f>IF(S683="", 0, CA683/'Sch 10.1 Rate Design'!$Z$24*VLOOKUP($C683, 'Sch 10.1 Rate Design'!$B$9:$K$16, 8, FALSE))</f>
        <v>0</v>
      </c>
      <c r="CN683" s="393">
        <f>IF(H683="",0,IF(H683&gt;VLOOKUP($C683,'Sch 10.1 Rate Design'!$B$9:$K$16,9,FALSE),H683-VLOOKUP($C683,'Sch 10.1 Rate Design'!$B$9:$K$16,9,FALSE),0))</f>
        <v>0</v>
      </c>
      <c r="CO683" s="393">
        <f>IF(I683="",0,IF(I683&gt;VLOOKUP($C683,'Sch 10.1 Rate Design'!$B$9:$K$16,9,FALSE),I683-VLOOKUP($C683,'Sch 10.1 Rate Design'!$B$9:$K$16,9,FALSE),0))</f>
        <v>0</v>
      </c>
      <c r="CP683" s="393">
        <f>IF(J683="",0,IF(J683&gt;VLOOKUP($C683,'Sch 10.1 Rate Design'!$B$9:$K$16,9,FALSE),J683-VLOOKUP($C683,'Sch 10.1 Rate Design'!$B$9:$K$16,9,FALSE),0))</f>
        <v>0</v>
      </c>
      <c r="CQ683" s="393">
        <f>IF(K683="",0,IF(K683&gt;VLOOKUP($C683,'Sch 10.1 Rate Design'!$B$9:$K$16,9,FALSE),K683-VLOOKUP($C683,'Sch 10.1 Rate Design'!$B$9:$K$16,9,FALSE),0))</f>
        <v>0</v>
      </c>
      <c r="CR683" s="393">
        <f>IF(L683="",0,IF(L683&gt;VLOOKUP($C683,'Sch 10.1 Rate Design'!$B$9:$K$16,9,FALSE),L683-VLOOKUP($C683,'Sch 10.1 Rate Design'!$B$9:$K$16,9,FALSE),0))</f>
        <v>0</v>
      </c>
      <c r="CS683" s="393">
        <f>IF(M683="",0,IF(M683&gt;VLOOKUP($C683,'Sch 10.1 Rate Design'!$B$9:$K$16,9,FALSE),M683-VLOOKUP($C683,'Sch 10.1 Rate Design'!$B$9:$K$16,9,FALSE),0))</f>
        <v>0</v>
      </c>
      <c r="CT683" s="393">
        <f>IF(N683="",0,IF(N683&gt;VLOOKUP($C683,'Sch 10.1 Rate Design'!$B$9:$K$16,9,FALSE),N683-VLOOKUP($C683,'Sch 10.1 Rate Design'!$B$9:$K$16,9,FALSE),0))</f>
        <v>0</v>
      </c>
      <c r="CU683" s="393">
        <f>IF(O683="",0,IF(O683&gt;VLOOKUP($C683,'Sch 10.1 Rate Design'!$B$9:$K$16,9,FALSE),O683-VLOOKUP($C683,'Sch 10.1 Rate Design'!$B$9:$K$16,9,FALSE),0))</f>
        <v>0</v>
      </c>
      <c r="CV683" s="393">
        <f>IF(P683="",0,IF(P683&gt;VLOOKUP($C683,'Sch 10.1 Rate Design'!$B$9:$K$16,9,FALSE),P683-VLOOKUP($C683,'Sch 10.1 Rate Design'!$B$9:$K$16,9,FALSE),0))</f>
        <v>0</v>
      </c>
      <c r="CW683" s="393">
        <f>IF(Q683="",0,IF(Q683&gt;VLOOKUP($C683,'Sch 10.1 Rate Design'!$B$9:$K$16,9,FALSE),Q683-VLOOKUP($C683,'Sch 10.1 Rate Design'!$B$9:$K$16,9,FALSE),0))</f>
        <v>0</v>
      </c>
      <c r="CX683" s="393">
        <f>IF(R683="",0,IF(R683&gt;VLOOKUP($C683,'Sch 10.1 Rate Design'!$B$9:$K$16,9,FALSE),R683-VLOOKUP($C683,'Sch 10.1 Rate Design'!$B$9:$K$16,9,FALSE),0))</f>
        <v>0</v>
      </c>
      <c r="CY683" s="705">
        <f>IF(S683="",0,IF(S683&gt;VLOOKUP($C683,'Sch 10.1 Rate Design'!$B$9:$K$16,9,FALSE),S683-VLOOKUP($C683,'Sch 10.1 Rate Design'!$B$9:$K$16,9,FALSE),0))</f>
        <v>0</v>
      </c>
      <c r="CZ683" s="708">
        <f>IF(H683="", 0, CN683/'Sch 10.1 Rate Design'!$Z$24*VLOOKUP($C683, 'Sch 10.1 Rate Design'!$B$9:$K$16, 10, FALSE))</f>
        <v>0</v>
      </c>
      <c r="DA683" s="708">
        <f>IF(I683="", 0, CO683/'Sch 10.1 Rate Design'!$Z$24*VLOOKUP($C683, 'Sch 10.1 Rate Design'!$B$9:$K$16, 10, FALSE))</f>
        <v>0</v>
      </c>
      <c r="DB683" s="708">
        <f>IF(J683="", 0, CP683/'Sch 10.1 Rate Design'!$Z$24*VLOOKUP($C683, 'Sch 10.1 Rate Design'!$B$9:$K$16, 10, FALSE))</f>
        <v>0</v>
      </c>
      <c r="DC683" s="708">
        <f>IF(K683="", 0, CQ683/'Sch 10.1 Rate Design'!$Z$24*VLOOKUP($C683, 'Sch 10.1 Rate Design'!$B$9:$K$16, 10, FALSE))</f>
        <v>0</v>
      </c>
      <c r="DD683" s="708">
        <f>IF(L683="", 0, CR683/'Sch 10.1 Rate Design'!$Z$24*VLOOKUP($C683, 'Sch 10.1 Rate Design'!$B$9:$K$16, 10, FALSE))</f>
        <v>0</v>
      </c>
      <c r="DE683" s="708">
        <f>IF(M683="", 0, CS683/'Sch 10.1 Rate Design'!$Z$24*VLOOKUP($C683, 'Sch 10.1 Rate Design'!$B$9:$K$16, 10, FALSE))</f>
        <v>0</v>
      </c>
      <c r="DF683" s="708">
        <f>IF(N683="", 0, CT683/'Sch 10.1 Rate Design'!$Z$24*VLOOKUP($C683, 'Sch 10.1 Rate Design'!$B$9:$K$16, 10, FALSE))</f>
        <v>0</v>
      </c>
      <c r="DG683" s="708">
        <f>IF(O683="", 0, CU683/'Sch 10.1 Rate Design'!$Z$24*VLOOKUP($C683, 'Sch 10.1 Rate Design'!$B$9:$K$16, 10, FALSE))</f>
        <v>0</v>
      </c>
      <c r="DH683" s="708">
        <f>IF(P683="", 0, CV683/'Sch 10.1 Rate Design'!$Z$24*VLOOKUP($C683, 'Sch 10.1 Rate Design'!$B$9:$K$16, 10, FALSE))</f>
        <v>0</v>
      </c>
      <c r="DI683" s="708">
        <f>IF(Q683="", 0, CW683/'Sch 10.1 Rate Design'!$Z$24*VLOOKUP($C683, 'Sch 10.1 Rate Design'!$B$9:$K$16, 10, FALSE))</f>
        <v>0</v>
      </c>
      <c r="DJ683" s="708">
        <f>IF(R683="", 0, CX683/'Sch 10.1 Rate Design'!$Z$24*VLOOKUP($C683, 'Sch 10.1 Rate Design'!$B$9:$K$16, 10, FALSE))</f>
        <v>0</v>
      </c>
      <c r="DK683" s="707">
        <f>IF(S683="", 0, CY683/'Sch 10.1 Rate Design'!$Z$24*VLOOKUP($C683, 'Sch 10.1 Rate Design'!$B$9:$K$16, 10, FALSE))</f>
        <v>0</v>
      </c>
      <c r="DL683" s="706">
        <f>IF(H683="", 0, VLOOKUP($C683, 'Sch 10.1 Rate Design'!$B$9:$K$16, 3, FALSE))</f>
        <v>0</v>
      </c>
      <c r="DM683" s="393">
        <f>IF(I683="", 0, VLOOKUP($C683, 'Sch 10.1 Rate Design'!$B$9:$K$16, 3, FALSE))</f>
        <v>0</v>
      </c>
      <c r="DN683" s="393">
        <f>IF(J683="", 0, VLOOKUP($C683, 'Sch 10.1 Rate Design'!$B$9:$K$16, 3, FALSE))</f>
        <v>0</v>
      </c>
      <c r="DO683" s="393">
        <f>IF(K683="", 0, VLOOKUP($C683, 'Sch 10.1 Rate Design'!$B$9:$K$16, 3, FALSE))</f>
        <v>0</v>
      </c>
      <c r="DP683" s="393">
        <f>IF(L683="", 0, VLOOKUP($C683, 'Sch 10.1 Rate Design'!$B$9:$K$16, 3, FALSE))</f>
        <v>0</v>
      </c>
      <c r="DQ683" s="393">
        <f>IF(M683="", 0, VLOOKUP($C683, 'Sch 10.1 Rate Design'!$B$9:$K$16, 3, FALSE))</f>
        <v>0</v>
      </c>
      <c r="DR683" s="393">
        <f>IF(N683="", 0, VLOOKUP($C683, 'Sch 10.1 Rate Design'!$B$9:$K$16, 3, FALSE))</f>
        <v>0</v>
      </c>
      <c r="DS683" s="393">
        <f>IF(O683="", 0, VLOOKUP($C683, 'Sch 10.1 Rate Design'!$B$9:$K$16, 3, FALSE))</f>
        <v>0</v>
      </c>
      <c r="DT683" s="393">
        <f>IF(P683="", 0, VLOOKUP($C683, 'Sch 10.1 Rate Design'!$B$9:$K$16, 3, FALSE))</f>
        <v>0</v>
      </c>
      <c r="DU683" s="393">
        <f>IF(Q683="", 0, VLOOKUP($C683, 'Sch 10.1 Rate Design'!$B$9:$K$16, 3, FALSE))</f>
        <v>0</v>
      </c>
      <c r="DV683" s="393">
        <f>IF(R683="", 0, VLOOKUP($C683, 'Sch 10.1 Rate Design'!$B$9:$K$16, 3, FALSE))</f>
        <v>0</v>
      </c>
      <c r="DW683" s="705">
        <f>IF(S683="", 0, VLOOKUP($C683, 'Sch 10.1 Rate Design'!$B$9:$K$16, 3, FALSE))</f>
        <v>0</v>
      </c>
      <c r="DX683" s="393"/>
      <c r="DY683" s="393"/>
      <c r="DZ683" s="393"/>
      <c r="EA683" s="393"/>
      <c r="EB683" s="393"/>
      <c r="EC683" s="393"/>
      <c r="ED683" s="393"/>
      <c r="EE683" s="393"/>
      <c r="EF683" s="393"/>
      <c r="EG683" s="393"/>
      <c r="EH683" s="393"/>
      <c r="EI683" s="393"/>
      <c r="EJ683" s="393"/>
    </row>
    <row r="684" spans="1:140">
      <c r="A684" s="393">
        <f>Input!AH680</f>
        <v>0</v>
      </c>
      <c r="B684" s="393">
        <v>674</v>
      </c>
      <c r="C684" s="690">
        <f>Input!AI680</f>
        <v>0.625</v>
      </c>
      <c r="D684" s="709">
        <f t="shared" si="163"/>
        <v>0</v>
      </c>
      <c r="E684" s="709">
        <f>IF('Sch 10.1 Rate Design'!$AB$24="Monthly", AVERAGE(T684,U684,V684,W684,X684,Y684,Z684,AA684,AB684,AC684,AD684,AE684), AVERAGE(T684,V684,X684,Z684,AB684,AD684))</f>
        <v>0</v>
      </c>
      <c r="F684" s="393">
        <f t="shared" si="150"/>
        <v>0</v>
      </c>
      <c r="G684" s="705" t="e">
        <f>IF('Sch 10.1 Rate Design'!$AB$24="Monthly", AVERAGE(H684,I684,J684,K684,L684,M684,N684,O684,P684,Q684,R684,S684), AVERAGE(H684,J684,L684,N684,P684,R684))</f>
        <v>#DIV/0!</v>
      </c>
      <c r="H684" s="393" t="str">
        <f>IF(Input!AJ680="", "", Input!AJ680)</f>
        <v/>
      </c>
      <c r="I684" s="393" t="str">
        <f>IF(Input!AK680="", "", Input!AK680)</f>
        <v/>
      </c>
      <c r="J684" s="393" t="str">
        <f>IF(Input!AL680="", "", Input!AL680)</f>
        <v/>
      </c>
      <c r="K684" s="393" t="str">
        <f>IF(Input!AM680="", "", Input!AM680)</f>
        <v/>
      </c>
      <c r="L684" s="393" t="str">
        <f>IF(Input!AN680="", "", Input!AN680)</f>
        <v/>
      </c>
      <c r="M684" s="393" t="str">
        <f>IF(Input!AO680="", "", Input!AO680)</f>
        <v/>
      </c>
      <c r="N684" s="393" t="str">
        <f>IF(Input!AP680="", "", Input!AP680)</f>
        <v/>
      </c>
      <c r="O684" s="393" t="str">
        <f>IF(Input!AQ680="", "", Input!AQ680)</f>
        <v/>
      </c>
      <c r="P684" s="393" t="str">
        <f>IF(Input!AR680="", "", Input!AR680)</f>
        <v/>
      </c>
      <c r="Q684" s="393" t="str">
        <f>IF(Input!AS680="", "", Input!AS680)</f>
        <v/>
      </c>
      <c r="R684" s="393" t="str">
        <f>IF(Input!AT680="", "", Input!AT680)</f>
        <v/>
      </c>
      <c r="S684" s="393" t="str">
        <f>IF(Input!AU680="", "", Input!AU680)</f>
        <v/>
      </c>
      <c r="T684" s="708">
        <f t="shared" si="151"/>
        <v>0</v>
      </c>
      <c r="U684" s="708">
        <f t="shared" si="152"/>
        <v>0</v>
      </c>
      <c r="V684" s="708">
        <f t="shared" si="153"/>
        <v>0</v>
      </c>
      <c r="W684" s="708">
        <f t="shared" si="154"/>
        <v>0</v>
      </c>
      <c r="X684" s="708">
        <f t="shared" si="155"/>
        <v>0</v>
      </c>
      <c r="Y684" s="708">
        <f t="shared" si="156"/>
        <v>0</v>
      </c>
      <c r="Z684" s="708">
        <f t="shared" si="157"/>
        <v>0</v>
      </c>
      <c r="AA684" s="708">
        <f t="shared" si="158"/>
        <v>0</v>
      </c>
      <c r="AB684" s="708">
        <f t="shared" si="159"/>
        <v>0</v>
      </c>
      <c r="AC684" s="708">
        <f t="shared" si="160"/>
        <v>0</v>
      </c>
      <c r="AD684" s="708">
        <f t="shared" si="161"/>
        <v>0</v>
      </c>
      <c r="AE684" s="707">
        <f t="shared" si="162"/>
        <v>0</v>
      </c>
      <c r="AF684" s="708">
        <f>IF(H684="", 0, VLOOKUP($C684, 'Sch 10.1 Rate Design'!$B$9:$K$16, 4, FALSE))</f>
        <v>0</v>
      </c>
      <c r="AG684" s="708">
        <f>IF(I684="", 0, VLOOKUP($C684, 'Sch 10.1 Rate Design'!$B$9:$K$16, 4, FALSE))</f>
        <v>0</v>
      </c>
      <c r="AH684" s="708">
        <f>IF(J684="", 0, VLOOKUP($C684, 'Sch 10.1 Rate Design'!$B$9:$K$16, 4, FALSE))</f>
        <v>0</v>
      </c>
      <c r="AI684" s="708">
        <f>IF(K684="", 0, VLOOKUP($C684, 'Sch 10.1 Rate Design'!$B$9:$K$16, 4, FALSE))</f>
        <v>0</v>
      </c>
      <c r="AJ684" s="708">
        <f>IF(L684="", 0, VLOOKUP($C684, 'Sch 10.1 Rate Design'!$B$9:$K$16, 4, FALSE))</f>
        <v>0</v>
      </c>
      <c r="AK684" s="708">
        <f>IF(M684="", 0, VLOOKUP($C684, 'Sch 10.1 Rate Design'!$B$9:$K$16, 4, FALSE))</f>
        <v>0</v>
      </c>
      <c r="AL684" s="708">
        <f>IF(N684="", 0, VLOOKUP($C684, 'Sch 10.1 Rate Design'!$B$9:$K$16, 4, FALSE))</f>
        <v>0</v>
      </c>
      <c r="AM684" s="708">
        <f>IF(O684="", 0, VLOOKUP($C684, 'Sch 10.1 Rate Design'!$B$9:$K$16, 4, FALSE))</f>
        <v>0</v>
      </c>
      <c r="AN684" s="708">
        <f>IF(P684="", 0, VLOOKUP($C684, 'Sch 10.1 Rate Design'!$B$9:$K$16, 4, FALSE))</f>
        <v>0</v>
      </c>
      <c r="AO684" s="708">
        <f>IF(Q684="", 0, VLOOKUP($C684, 'Sch 10.1 Rate Design'!$B$9:$K$16, 4, FALSE))</f>
        <v>0</v>
      </c>
      <c r="AP684" s="708">
        <f>IF(R684="", 0, VLOOKUP($C684, 'Sch 10.1 Rate Design'!$B$9:$K$16, 4, FALSE))</f>
        <v>0</v>
      </c>
      <c r="AQ684" s="707">
        <f>IF(S684="", 0, VLOOKUP($C684, 'Sch 10.1 Rate Design'!$B$9:$K$16, 4, FALSE))</f>
        <v>0</v>
      </c>
      <c r="AR684" s="706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93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93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93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93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93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93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93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93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93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93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705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708">
        <f>IF(H684="", 0, AR684/'Sch 10.1 Rate Design'!$Z$24*VLOOKUP($C684, 'Sch 10.1 Rate Design'!$B$9:$K$16, 6, FALSE))</f>
        <v>0</v>
      </c>
      <c r="BE684" s="708">
        <f>IF(I684="", 0, AS684/'Sch 10.1 Rate Design'!$Z$24*VLOOKUP($C684, 'Sch 10.1 Rate Design'!$B$9:$K$16, 6, FALSE))</f>
        <v>0</v>
      </c>
      <c r="BF684" s="708">
        <f>IF(J684="", 0, AT684/'Sch 10.1 Rate Design'!$Z$24*VLOOKUP($C684, 'Sch 10.1 Rate Design'!$B$9:$K$16, 6, FALSE))</f>
        <v>0</v>
      </c>
      <c r="BG684" s="708">
        <f>IF(K684="", 0, AU684/'Sch 10.1 Rate Design'!$Z$24*VLOOKUP($C684, 'Sch 10.1 Rate Design'!$B$9:$K$16, 6, FALSE))</f>
        <v>0</v>
      </c>
      <c r="BH684" s="708">
        <f>IF(L684="", 0, AV684/'Sch 10.1 Rate Design'!$Z$24*VLOOKUP($C684, 'Sch 10.1 Rate Design'!$B$9:$K$16, 6, FALSE))</f>
        <v>0</v>
      </c>
      <c r="BI684" s="708">
        <f>IF(M684="", 0, AW684/'Sch 10.1 Rate Design'!$Z$24*VLOOKUP($C684, 'Sch 10.1 Rate Design'!$B$9:$K$16, 6, FALSE))</f>
        <v>0</v>
      </c>
      <c r="BJ684" s="708">
        <f>IF(N684="", 0, AX684/'Sch 10.1 Rate Design'!$Z$24*VLOOKUP($C684, 'Sch 10.1 Rate Design'!$B$9:$K$16, 6, FALSE))</f>
        <v>0</v>
      </c>
      <c r="BK684" s="708">
        <f>IF(O684="", 0, AY684/'Sch 10.1 Rate Design'!$Z$24*VLOOKUP($C684, 'Sch 10.1 Rate Design'!$B$9:$K$16, 6, FALSE))</f>
        <v>0</v>
      </c>
      <c r="BL684" s="708">
        <f>IF(P684="", 0, AZ684/'Sch 10.1 Rate Design'!$Z$24*VLOOKUP($C684, 'Sch 10.1 Rate Design'!$B$9:$K$16, 6, FALSE))</f>
        <v>0</v>
      </c>
      <c r="BM684" s="708">
        <f>IF(Q684="", 0, BA684/'Sch 10.1 Rate Design'!$Z$24*VLOOKUP($C684, 'Sch 10.1 Rate Design'!$B$9:$K$16, 6, FALSE))</f>
        <v>0</v>
      </c>
      <c r="BN684" s="708">
        <f>IF(R684="", 0, BB684/'Sch 10.1 Rate Design'!$Z$24*VLOOKUP($C684, 'Sch 10.1 Rate Design'!$B$9:$K$16, 6, FALSE))</f>
        <v>0</v>
      </c>
      <c r="BO684" s="707">
        <f>IF(S684="", 0, BC684/'Sch 10.1 Rate Design'!$Z$24*VLOOKUP($C684, 'Sch 10.1 Rate Design'!$B$9:$K$16, 6, FALSE))</f>
        <v>0</v>
      </c>
      <c r="BP684" s="393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93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93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93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93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93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93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93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93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93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93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705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708">
        <f>IF(H684="", 0, BP684/'Sch 10.1 Rate Design'!$Z$24*VLOOKUP($C684, 'Sch 10.1 Rate Design'!$B$9:$K$16, 8, FALSE))</f>
        <v>0</v>
      </c>
      <c r="CC684" s="708">
        <f>IF(I684="", 0, BQ684/'Sch 10.1 Rate Design'!$Z$24*VLOOKUP($C684, 'Sch 10.1 Rate Design'!$B$9:$K$16, 8, FALSE))</f>
        <v>0</v>
      </c>
      <c r="CD684" s="708">
        <f>IF(J684="", 0, BR684/'Sch 10.1 Rate Design'!$Z$24*VLOOKUP($C684, 'Sch 10.1 Rate Design'!$B$9:$K$16, 8, FALSE))</f>
        <v>0</v>
      </c>
      <c r="CE684" s="708">
        <f>IF(K684="", 0, BS684/'Sch 10.1 Rate Design'!$Z$24*VLOOKUP($C684, 'Sch 10.1 Rate Design'!$B$9:$K$16, 8, FALSE))</f>
        <v>0</v>
      </c>
      <c r="CF684" s="708">
        <f>IF(L684="", 0, BT684/'Sch 10.1 Rate Design'!$Z$24*VLOOKUP($C684, 'Sch 10.1 Rate Design'!$B$9:$K$16, 8, FALSE))</f>
        <v>0</v>
      </c>
      <c r="CG684" s="708">
        <f>IF(M684="", 0, BU684/'Sch 10.1 Rate Design'!$Z$24*VLOOKUP($C684, 'Sch 10.1 Rate Design'!$B$9:$K$16, 8, FALSE))</f>
        <v>0</v>
      </c>
      <c r="CH684" s="708">
        <f>IF(N684="", 0, BV684/'Sch 10.1 Rate Design'!$Z$24*VLOOKUP($C684, 'Sch 10.1 Rate Design'!$B$9:$K$16, 8, FALSE))</f>
        <v>0</v>
      </c>
      <c r="CI684" s="708">
        <f>IF(O684="", 0, BW684/'Sch 10.1 Rate Design'!$Z$24*VLOOKUP($C684, 'Sch 10.1 Rate Design'!$B$9:$K$16, 8, FALSE))</f>
        <v>0</v>
      </c>
      <c r="CJ684" s="708">
        <f>IF(P684="", 0, BX684/'Sch 10.1 Rate Design'!$Z$24*VLOOKUP($C684, 'Sch 10.1 Rate Design'!$B$9:$K$16, 8, FALSE))</f>
        <v>0</v>
      </c>
      <c r="CK684" s="708">
        <f>IF(Q684="", 0, BY684/'Sch 10.1 Rate Design'!$Z$24*VLOOKUP($C684, 'Sch 10.1 Rate Design'!$B$9:$K$16, 8, FALSE))</f>
        <v>0</v>
      </c>
      <c r="CL684" s="708">
        <f>IF(R684="", 0, BZ684/'Sch 10.1 Rate Design'!$Z$24*VLOOKUP($C684, 'Sch 10.1 Rate Design'!$B$9:$K$16, 8, FALSE))</f>
        <v>0</v>
      </c>
      <c r="CM684" s="707">
        <f>IF(S684="", 0, CA684/'Sch 10.1 Rate Design'!$Z$24*VLOOKUP($C684, 'Sch 10.1 Rate Design'!$B$9:$K$16, 8, FALSE))</f>
        <v>0</v>
      </c>
      <c r="CN684" s="393">
        <f>IF(H684="",0,IF(H684&gt;VLOOKUP($C684,'Sch 10.1 Rate Design'!$B$9:$K$16,9,FALSE),H684-VLOOKUP($C684,'Sch 10.1 Rate Design'!$B$9:$K$16,9,FALSE),0))</f>
        <v>0</v>
      </c>
      <c r="CO684" s="393">
        <f>IF(I684="",0,IF(I684&gt;VLOOKUP($C684,'Sch 10.1 Rate Design'!$B$9:$K$16,9,FALSE),I684-VLOOKUP($C684,'Sch 10.1 Rate Design'!$B$9:$K$16,9,FALSE),0))</f>
        <v>0</v>
      </c>
      <c r="CP684" s="393">
        <f>IF(J684="",0,IF(J684&gt;VLOOKUP($C684,'Sch 10.1 Rate Design'!$B$9:$K$16,9,FALSE),J684-VLOOKUP($C684,'Sch 10.1 Rate Design'!$B$9:$K$16,9,FALSE),0))</f>
        <v>0</v>
      </c>
      <c r="CQ684" s="393">
        <f>IF(K684="",0,IF(K684&gt;VLOOKUP($C684,'Sch 10.1 Rate Design'!$B$9:$K$16,9,FALSE),K684-VLOOKUP($C684,'Sch 10.1 Rate Design'!$B$9:$K$16,9,FALSE),0))</f>
        <v>0</v>
      </c>
      <c r="CR684" s="393">
        <f>IF(L684="",0,IF(L684&gt;VLOOKUP($C684,'Sch 10.1 Rate Design'!$B$9:$K$16,9,FALSE),L684-VLOOKUP($C684,'Sch 10.1 Rate Design'!$B$9:$K$16,9,FALSE),0))</f>
        <v>0</v>
      </c>
      <c r="CS684" s="393">
        <f>IF(M684="",0,IF(M684&gt;VLOOKUP($C684,'Sch 10.1 Rate Design'!$B$9:$K$16,9,FALSE),M684-VLOOKUP($C684,'Sch 10.1 Rate Design'!$B$9:$K$16,9,FALSE),0))</f>
        <v>0</v>
      </c>
      <c r="CT684" s="393">
        <f>IF(N684="",0,IF(N684&gt;VLOOKUP($C684,'Sch 10.1 Rate Design'!$B$9:$K$16,9,FALSE),N684-VLOOKUP($C684,'Sch 10.1 Rate Design'!$B$9:$K$16,9,FALSE),0))</f>
        <v>0</v>
      </c>
      <c r="CU684" s="393">
        <f>IF(O684="",0,IF(O684&gt;VLOOKUP($C684,'Sch 10.1 Rate Design'!$B$9:$K$16,9,FALSE),O684-VLOOKUP($C684,'Sch 10.1 Rate Design'!$B$9:$K$16,9,FALSE),0))</f>
        <v>0</v>
      </c>
      <c r="CV684" s="393">
        <f>IF(P684="",0,IF(P684&gt;VLOOKUP($C684,'Sch 10.1 Rate Design'!$B$9:$K$16,9,FALSE),P684-VLOOKUP($C684,'Sch 10.1 Rate Design'!$B$9:$K$16,9,FALSE),0))</f>
        <v>0</v>
      </c>
      <c r="CW684" s="393">
        <f>IF(Q684="",0,IF(Q684&gt;VLOOKUP($C684,'Sch 10.1 Rate Design'!$B$9:$K$16,9,FALSE),Q684-VLOOKUP($C684,'Sch 10.1 Rate Design'!$B$9:$K$16,9,FALSE),0))</f>
        <v>0</v>
      </c>
      <c r="CX684" s="393">
        <f>IF(R684="",0,IF(R684&gt;VLOOKUP($C684,'Sch 10.1 Rate Design'!$B$9:$K$16,9,FALSE),R684-VLOOKUP($C684,'Sch 10.1 Rate Design'!$B$9:$K$16,9,FALSE),0))</f>
        <v>0</v>
      </c>
      <c r="CY684" s="705">
        <f>IF(S684="",0,IF(S684&gt;VLOOKUP($C684,'Sch 10.1 Rate Design'!$B$9:$K$16,9,FALSE),S684-VLOOKUP($C684,'Sch 10.1 Rate Design'!$B$9:$K$16,9,FALSE),0))</f>
        <v>0</v>
      </c>
      <c r="CZ684" s="708">
        <f>IF(H684="", 0, CN684/'Sch 10.1 Rate Design'!$Z$24*VLOOKUP($C684, 'Sch 10.1 Rate Design'!$B$9:$K$16, 10, FALSE))</f>
        <v>0</v>
      </c>
      <c r="DA684" s="708">
        <f>IF(I684="", 0, CO684/'Sch 10.1 Rate Design'!$Z$24*VLOOKUP($C684, 'Sch 10.1 Rate Design'!$B$9:$K$16, 10, FALSE))</f>
        <v>0</v>
      </c>
      <c r="DB684" s="708">
        <f>IF(J684="", 0, CP684/'Sch 10.1 Rate Design'!$Z$24*VLOOKUP($C684, 'Sch 10.1 Rate Design'!$B$9:$K$16, 10, FALSE))</f>
        <v>0</v>
      </c>
      <c r="DC684" s="708">
        <f>IF(K684="", 0, CQ684/'Sch 10.1 Rate Design'!$Z$24*VLOOKUP($C684, 'Sch 10.1 Rate Design'!$B$9:$K$16, 10, FALSE))</f>
        <v>0</v>
      </c>
      <c r="DD684" s="708">
        <f>IF(L684="", 0, CR684/'Sch 10.1 Rate Design'!$Z$24*VLOOKUP($C684, 'Sch 10.1 Rate Design'!$B$9:$K$16, 10, FALSE))</f>
        <v>0</v>
      </c>
      <c r="DE684" s="708">
        <f>IF(M684="", 0, CS684/'Sch 10.1 Rate Design'!$Z$24*VLOOKUP($C684, 'Sch 10.1 Rate Design'!$B$9:$K$16, 10, FALSE))</f>
        <v>0</v>
      </c>
      <c r="DF684" s="708">
        <f>IF(N684="", 0, CT684/'Sch 10.1 Rate Design'!$Z$24*VLOOKUP($C684, 'Sch 10.1 Rate Design'!$B$9:$K$16, 10, FALSE))</f>
        <v>0</v>
      </c>
      <c r="DG684" s="708">
        <f>IF(O684="", 0, CU684/'Sch 10.1 Rate Design'!$Z$24*VLOOKUP($C684, 'Sch 10.1 Rate Design'!$B$9:$K$16, 10, FALSE))</f>
        <v>0</v>
      </c>
      <c r="DH684" s="708">
        <f>IF(P684="", 0, CV684/'Sch 10.1 Rate Design'!$Z$24*VLOOKUP($C684, 'Sch 10.1 Rate Design'!$B$9:$K$16, 10, FALSE))</f>
        <v>0</v>
      </c>
      <c r="DI684" s="708">
        <f>IF(Q684="", 0, CW684/'Sch 10.1 Rate Design'!$Z$24*VLOOKUP($C684, 'Sch 10.1 Rate Design'!$B$9:$K$16, 10, FALSE))</f>
        <v>0</v>
      </c>
      <c r="DJ684" s="708">
        <f>IF(R684="", 0, CX684/'Sch 10.1 Rate Design'!$Z$24*VLOOKUP($C684, 'Sch 10.1 Rate Design'!$B$9:$K$16, 10, FALSE))</f>
        <v>0</v>
      </c>
      <c r="DK684" s="707">
        <f>IF(S684="", 0, CY684/'Sch 10.1 Rate Design'!$Z$24*VLOOKUP($C684, 'Sch 10.1 Rate Design'!$B$9:$K$16, 10, FALSE))</f>
        <v>0</v>
      </c>
      <c r="DL684" s="706">
        <f>IF(H684="", 0, VLOOKUP($C684, 'Sch 10.1 Rate Design'!$B$9:$K$16, 3, FALSE))</f>
        <v>0</v>
      </c>
      <c r="DM684" s="393">
        <f>IF(I684="", 0, VLOOKUP($C684, 'Sch 10.1 Rate Design'!$B$9:$K$16, 3, FALSE))</f>
        <v>0</v>
      </c>
      <c r="DN684" s="393">
        <f>IF(J684="", 0, VLOOKUP($C684, 'Sch 10.1 Rate Design'!$B$9:$K$16, 3, FALSE))</f>
        <v>0</v>
      </c>
      <c r="DO684" s="393">
        <f>IF(K684="", 0, VLOOKUP($C684, 'Sch 10.1 Rate Design'!$B$9:$K$16, 3, FALSE))</f>
        <v>0</v>
      </c>
      <c r="DP684" s="393">
        <f>IF(L684="", 0, VLOOKUP($C684, 'Sch 10.1 Rate Design'!$B$9:$K$16, 3, FALSE))</f>
        <v>0</v>
      </c>
      <c r="DQ684" s="393">
        <f>IF(M684="", 0, VLOOKUP($C684, 'Sch 10.1 Rate Design'!$B$9:$K$16, 3, FALSE))</f>
        <v>0</v>
      </c>
      <c r="DR684" s="393">
        <f>IF(N684="", 0, VLOOKUP($C684, 'Sch 10.1 Rate Design'!$B$9:$K$16, 3, FALSE))</f>
        <v>0</v>
      </c>
      <c r="DS684" s="393">
        <f>IF(O684="", 0, VLOOKUP($C684, 'Sch 10.1 Rate Design'!$B$9:$K$16, 3, FALSE))</f>
        <v>0</v>
      </c>
      <c r="DT684" s="393">
        <f>IF(P684="", 0, VLOOKUP($C684, 'Sch 10.1 Rate Design'!$B$9:$K$16, 3, FALSE))</f>
        <v>0</v>
      </c>
      <c r="DU684" s="393">
        <f>IF(Q684="", 0, VLOOKUP($C684, 'Sch 10.1 Rate Design'!$B$9:$K$16, 3, FALSE))</f>
        <v>0</v>
      </c>
      <c r="DV684" s="393">
        <f>IF(R684="", 0, VLOOKUP($C684, 'Sch 10.1 Rate Design'!$B$9:$K$16, 3, FALSE))</f>
        <v>0</v>
      </c>
      <c r="DW684" s="705">
        <f>IF(S684="", 0, VLOOKUP($C684, 'Sch 10.1 Rate Design'!$B$9:$K$16, 3, FALSE))</f>
        <v>0</v>
      </c>
      <c r="DX684" s="393"/>
      <c r="DY684" s="393"/>
      <c r="DZ684" s="393"/>
      <c r="EA684" s="393"/>
      <c r="EB684" s="393"/>
      <c r="EC684" s="393"/>
      <c r="ED684" s="393"/>
      <c r="EE684" s="393"/>
      <c r="EF684" s="393"/>
      <c r="EG684" s="393"/>
      <c r="EH684" s="393"/>
      <c r="EI684" s="393"/>
      <c r="EJ684" s="393"/>
    </row>
    <row r="685" spans="1:140">
      <c r="A685" s="393">
        <f>Input!AH681</f>
        <v>0</v>
      </c>
      <c r="B685" s="393">
        <v>675</v>
      </c>
      <c r="C685" s="690">
        <f>Input!AI681</f>
        <v>0.625</v>
      </c>
      <c r="D685" s="709">
        <f t="shared" si="163"/>
        <v>0</v>
      </c>
      <c r="E685" s="709">
        <f>IF('Sch 10.1 Rate Design'!$AB$24="Monthly", AVERAGE(T685,U685,V685,W685,X685,Y685,Z685,AA685,AB685,AC685,AD685,AE685), AVERAGE(T685,V685,X685,Z685,AB685,AD685))</f>
        <v>0</v>
      </c>
      <c r="F685" s="393">
        <f t="shared" si="150"/>
        <v>0</v>
      </c>
      <c r="G685" s="705" t="e">
        <f>IF('Sch 10.1 Rate Design'!$AB$24="Monthly", AVERAGE(H685,I685,J685,K685,L685,M685,N685,O685,P685,Q685,R685,S685), AVERAGE(H685,J685,L685,N685,P685,R685))</f>
        <v>#DIV/0!</v>
      </c>
      <c r="H685" s="393" t="str">
        <f>IF(Input!AJ681="", "", Input!AJ681)</f>
        <v/>
      </c>
      <c r="I685" s="393" t="str">
        <f>IF(Input!AK681="", "", Input!AK681)</f>
        <v/>
      </c>
      <c r="J685" s="393" t="str">
        <f>IF(Input!AL681="", "", Input!AL681)</f>
        <v/>
      </c>
      <c r="K685" s="393" t="str">
        <f>IF(Input!AM681="", "", Input!AM681)</f>
        <v/>
      </c>
      <c r="L685" s="393" t="str">
        <f>IF(Input!AN681="", "", Input!AN681)</f>
        <v/>
      </c>
      <c r="M685" s="393" t="str">
        <f>IF(Input!AO681="", "", Input!AO681)</f>
        <v/>
      </c>
      <c r="N685" s="393" t="str">
        <f>IF(Input!AP681="", "", Input!AP681)</f>
        <v/>
      </c>
      <c r="O685" s="393" t="str">
        <f>IF(Input!AQ681="", "", Input!AQ681)</f>
        <v/>
      </c>
      <c r="P685" s="393" t="str">
        <f>IF(Input!AR681="", "", Input!AR681)</f>
        <v/>
      </c>
      <c r="Q685" s="393" t="str">
        <f>IF(Input!AS681="", "", Input!AS681)</f>
        <v/>
      </c>
      <c r="R685" s="393" t="str">
        <f>IF(Input!AT681="", "", Input!AT681)</f>
        <v/>
      </c>
      <c r="S685" s="393" t="str">
        <f>IF(Input!AU681="", "", Input!AU681)</f>
        <v/>
      </c>
      <c r="T685" s="708">
        <f t="shared" si="151"/>
        <v>0</v>
      </c>
      <c r="U685" s="708">
        <f t="shared" si="152"/>
        <v>0</v>
      </c>
      <c r="V685" s="708">
        <f t="shared" si="153"/>
        <v>0</v>
      </c>
      <c r="W685" s="708">
        <f t="shared" si="154"/>
        <v>0</v>
      </c>
      <c r="X685" s="708">
        <f t="shared" si="155"/>
        <v>0</v>
      </c>
      <c r="Y685" s="708">
        <f t="shared" si="156"/>
        <v>0</v>
      </c>
      <c r="Z685" s="708">
        <f t="shared" si="157"/>
        <v>0</v>
      </c>
      <c r="AA685" s="708">
        <f t="shared" si="158"/>
        <v>0</v>
      </c>
      <c r="AB685" s="708">
        <f t="shared" si="159"/>
        <v>0</v>
      </c>
      <c r="AC685" s="708">
        <f t="shared" si="160"/>
        <v>0</v>
      </c>
      <c r="AD685" s="708">
        <f t="shared" si="161"/>
        <v>0</v>
      </c>
      <c r="AE685" s="707">
        <f t="shared" si="162"/>
        <v>0</v>
      </c>
      <c r="AF685" s="708">
        <f>IF(H685="", 0, VLOOKUP($C685, 'Sch 10.1 Rate Design'!$B$9:$K$16, 4, FALSE))</f>
        <v>0</v>
      </c>
      <c r="AG685" s="708">
        <f>IF(I685="", 0, VLOOKUP($C685, 'Sch 10.1 Rate Design'!$B$9:$K$16, 4, FALSE))</f>
        <v>0</v>
      </c>
      <c r="AH685" s="708">
        <f>IF(J685="", 0, VLOOKUP($C685, 'Sch 10.1 Rate Design'!$B$9:$K$16, 4, FALSE))</f>
        <v>0</v>
      </c>
      <c r="AI685" s="708">
        <f>IF(K685="", 0, VLOOKUP($C685, 'Sch 10.1 Rate Design'!$B$9:$K$16, 4, FALSE))</f>
        <v>0</v>
      </c>
      <c r="AJ685" s="708">
        <f>IF(L685="", 0, VLOOKUP($C685, 'Sch 10.1 Rate Design'!$B$9:$K$16, 4, FALSE))</f>
        <v>0</v>
      </c>
      <c r="AK685" s="708">
        <f>IF(M685="", 0, VLOOKUP($C685, 'Sch 10.1 Rate Design'!$B$9:$K$16, 4, FALSE))</f>
        <v>0</v>
      </c>
      <c r="AL685" s="708">
        <f>IF(N685="", 0, VLOOKUP($C685, 'Sch 10.1 Rate Design'!$B$9:$K$16, 4, FALSE))</f>
        <v>0</v>
      </c>
      <c r="AM685" s="708">
        <f>IF(O685="", 0, VLOOKUP($C685, 'Sch 10.1 Rate Design'!$B$9:$K$16, 4, FALSE))</f>
        <v>0</v>
      </c>
      <c r="AN685" s="708">
        <f>IF(P685="", 0, VLOOKUP($C685, 'Sch 10.1 Rate Design'!$B$9:$K$16, 4, FALSE))</f>
        <v>0</v>
      </c>
      <c r="AO685" s="708">
        <f>IF(Q685="", 0, VLOOKUP($C685, 'Sch 10.1 Rate Design'!$B$9:$K$16, 4, FALSE))</f>
        <v>0</v>
      </c>
      <c r="AP685" s="708">
        <f>IF(R685="", 0, VLOOKUP($C685, 'Sch 10.1 Rate Design'!$B$9:$K$16, 4, FALSE))</f>
        <v>0</v>
      </c>
      <c r="AQ685" s="707">
        <f>IF(S685="", 0, VLOOKUP($C685, 'Sch 10.1 Rate Design'!$B$9:$K$16, 4, FALSE))</f>
        <v>0</v>
      </c>
      <c r="AR685" s="706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93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93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93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93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93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93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93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93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93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93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705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708">
        <f>IF(H685="", 0, AR685/'Sch 10.1 Rate Design'!$Z$24*VLOOKUP($C685, 'Sch 10.1 Rate Design'!$B$9:$K$16, 6, FALSE))</f>
        <v>0</v>
      </c>
      <c r="BE685" s="708">
        <f>IF(I685="", 0, AS685/'Sch 10.1 Rate Design'!$Z$24*VLOOKUP($C685, 'Sch 10.1 Rate Design'!$B$9:$K$16, 6, FALSE))</f>
        <v>0</v>
      </c>
      <c r="BF685" s="708">
        <f>IF(J685="", 0, AT685/'Sch 10.1 Rate Design'!$Z$24*VLOOKUP($C685, 'Sch 10.1 Rate Design'!$B$9:$K$16, 6, FALSE))</f>
        <v>0</v>
      </c>
      <c r="BG685" s="708">
        <f>IF(K685="", 0, AU685/'Sch 10.1 Rate Design'!$Z$24*VLOOKUP($C685, 'Sch 10.1 Rate Design'!$B$9:$K$16, 6, FALSE))</f>
        <v>0</v>
      </c>
      <c r="BH685" s="708">
        <f>IF(L685="", 0, AV685/'Sch 10.1 Rate Design'!$Z$24*VLOOKUP($C685, 'Sch 10.1 Rate Design'!$B$9:$K$16, 6, FALSE))</f>
        <v>0</v>
      </c>
      <c r="BI685" s="708">
        <f>IF(M685="", 0, AW685/'Sch 10.1 Rate Design'!$Z$24*VLOOKUP($C685, 'Sch 10.1 Rate Design'!$B$9:$K$16, 6, FALSE))</f>
        <v>0</v>
      </c>
      <c r="BJ685" s="708">
        <f>IF(N685="", 0, AX685/'Sch 10.1 Rate Design'!$Z$24*VLOOKUP($C685, 'Sch 10.1 Rate Design'!$B$9:$K$16, 6, FALSE))</f>
        <v>0</v>
      </c>
      <c r="BK685" s="708">
        <f>IF(O685="", 0, AY685/'Sch 10.1 Rate Design'!$Z$24*VLOOKUP($C685, 'Sch 10.1 Rate Design'!$B$9:$K$16, 6, FALSE))</f>
        <v>0</v>
      </c>
      <c r="BL685" s="708">
        <f>IF(P685="", 0, AZ685/'Sch 10.1 Rate Design'!$Z$24*VLOOKUP($C685, 'Sch 10.1 Rate Design'!$B$9:$K$16, 6, FALSE))</f>
        <v>0</v>
      </c>
      <c r="BM685" s="708">
        <f>IF(Q685="", 0, BA685/'Sch 10.1 Rate Design'!$Z$24*VLOOKUP($C685, 'Sch 10.1 Rate Design'!$B$9:$K$16, 6, FALSE))</f>
        <v>0</v>
      </c>
      <c r="BN685" s="708">
        <f>IF(R685="", 0, BB685/'Sch 10.1 Rate Design'!$Z$24*VLOOKUP($C685, 'Sch 10.1 Rate Design'!$B$9:$K$16, 6, FALSE))</f>
        <v>0</v>
      </c>
      <c r="BO685" s="707">
        <f>IF(S685="", 0, BC685/'Sch 10.1 Rate Design'!$Z$24*VLOOKUP($C685, 'Sch 10.1 Rate Design'!$B$9:$K$16, 6, FALSE))</f>
        <v>0</v>
      </c>
      <c r="BP685" s="393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93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93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93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93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93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93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93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93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93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93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705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708">
        <f>IF(H685="", 0, BP685/'Sch 10.1 Rate Design'!$Z$24*VLOOKUP($C685, 'Sch 10.1 Rate Design'!$B$9:$K$16, 8, FALSE))</f>
        <v>0</v>
      </c>
      <c r="CC685" s="708">
        <f>IF(I685="", 0, BQ685/'Sch 10.1 Rate Design'!$Z$24*VLOOKUP($C685, 'Sch 10.1 Rate Design'!$B$9:$K$16, 8, FALSE))</f>
        <v>0</v>
      </c>
      <c r="CD685" s="708">
        <f>IF(J685="", 0, BR685/'Sch 10.1 Rate Design'!$Z$24*VLOOKUP($C685, 'Sch 10.1 Rate Design'!$B$9:$K$16, 8, FALSE))</f>
        <v>0</v>
      </c>
      <c r="CE685" s="708">
        <f>IF(K685="", 0, BS685/'Sch 10.1 Rate Design'!$Z$24*VLOOKUP($C685, 'Sch 10.1 Rate Design'!$B$9:$K$16, 8, FALSE))</f>
        <v>0</v>
      </c>
      <c r="CF685" s="708">
        <f>IF(L685="", 0, BT685/'Sch 10.1 Rate Design'!$Z$24*VLOOKUP($C685, 'Sch 10.1 Rate Design'!$B$9:$K$16, 8, FALSE))</f>
        <v>0</v>
      </c>
      <c r="CG685" s="708">
        <f>IF(M685="", 0, BU685/'Sch 10.1 Rate Design'!$Z$24*VLOOKUP($C685, 'Sch 10.1 Rate Design'!$B$9:$K$16, 8, FALSE))</f>
        <v>0</v>
      </c>
      <c r="CH685" s="708">
        <f>IF(N685="", 0, BV685/'Sch 10.1 Rate Design'!$Z$24*VLOOKUP($C685, 'Sch 10.1 Rate Design'!$B$9:$K$16, 8, FALSE))</f>
        <v>0</v>
      </c>
      <c r="CI685" s="708">
        <f>IF(O685="", 0, BW685/'Sch 10.1 Rate Design'!$Z$24*VLOOKUP($C685, 'Sch 10.1 Rate Design'!$B$9:$K$16, 8, FALSE))</f>
        <v>0</v>
      </c>
      <c r="CJ685" s="708">
        <f>IF(P685="", 0, BX685/'Sch 10.1 Rate Design'!$Z$24*VLOOKUP($C685, 'Sch 10.1 Rate Design'!$B$9:$K$16, 8, FALSE))</f>
        <v>0</v>
      </c>
      <c r="CK685" s="708">
        <f>IF(Q685="", 0, BY685/'Sch 10.1 Rate Design'!$Z$24*VLOOKUP($C685, 'Sch 10.1 Rate Design'!$B$9:$K$16, 8, FALSE))</f>
        <v>0</v>
      </c>
      <c r="CL685" s="708">
        <f>IF(R685="", 0, BZ685/'Sch 10.1 Rate Design'!$Z$24*VLOOKUP($C685, 'Sch 10.1 Rate Design'!$B$9:$K$16, 8, FALSE))</f>
        <v>0</v>
      </c>
      <c r="CM685" s="707">
        <f>IF(S685="", 0, CA685/'Sch 10.1 Rate Design'!$Z$24*VLOOKUP($C685, 'Sch 10.1 Rate Design'!$B$9:$K$16, 8, FALSE))</f>
        <v>0</v>
      </c>
      <c r="CN685" s="393">
        <f>IF(H685="",0,IF(H685&gt;VLOOKUP($C685,'Sch 10.1 Rate Design'!$B$9:$K$16,9,FALSE),H685-VLOOKUP($C685,'Sch 10.1 Rate Design'!$B$9:$K$16,9,FALSE),0))</f>
        <v>0</v>
      </c>
      <c r="CO685" s="393">
        <f>IF(I685="",0,IF(I685&gt;VLOOKUP($C685,'Sch 10.1 Rate Design'!$B$9:$K$16,9,FALSE),I685-VLOOKUP($C685,'Sch 10.1 Rate Design'!$B$9:$K$16,9,FALSE),0))</f>
        <v>0</v>
      </c>
      <c r="CP685" s="393">
        <f>IF(J685="",0,IF(J685&gt;VLOOKUP($C685,'Sch 10.1 Rate Design'!$B$9:$K$16,9,FALSE),J685-VLOOKUP($C685,'Sch 10.1 Rate Design'!$B$9:$K$16,9,FALSE),0))</f>
        <v>0</v>
      </c>
      <c r="CQ685" s="393">
        <f>IF(K685="",0,IF(K685&gt;VLOOKUP($C685,'Sch 10.1 Rate Design'!$B$9:$K$16,9,FALSE),K685-VLOOKUP($C685,'Sch 10.1 Rate Design'!$B$9:$K$16,9,FALSE),0))</f>
        <v>0</v>
      </c>
      <c r="CR685" s="393">
        <f>IF(L685="",0,IF(L685&gt;VLOOKUP($C685,'Sch 10.1 Rate Design'!$B$9:$K$16,9,FALSE),L685-VLOOKUP($C685,'Sch 10.1 Rate Design'!$B$9:$K$16,9,FALSE),0))</f>
        <v>0</v>
      </c>
      <c r="CS685" s="393">
        <f>IF(M685="",0,IF(M685&gt;VLOOKUP($C685,'Sch 10.1 Rate Design'!$B$9:$K$16,9,FALSE),M685-VLOOKUP($C685,'Sch 10.1 Rate Design'!$B$9:$K$16,9,FALSE),0))</f>
        <v>0</v>
      </c>
      <c r="CT685" s="393">
        <f>IF(N685="",0,IF(N685&gt;VLOOKUP($C685,'Sch 10.1 Rate Design'!$B$9:$K$16,9,FALSE),N685-VLOOKUP($C685,'Sch 10.1 Rate Design'!$B$9:$K$16,9,FALSE),0))</f>
        <v>0</v>
      </c>
      <c r="CU685" s="393">
        <f>IF(O685="",0,IF(O685&gt;VLOOKUP($C685,'Sch 10.1 Rate Design'!$B$9:$K$16,9,FALSE),O685-VLOOKUP($C685,'Sch 10.1 Rate Design'!$B$9:$K$16,9,FALSE),0))</f>
        <v>0</v>
      </c>
      <c r="CV685" s="393">
        <f>IF(P685="",0,IF(P685&gt;VLOOKUP($C685,'Sch 10.1 Rate Design'!$B$9:$K$16,9,FALSE),P685-VLOOKUP($C685,'Sch 10.1 Rate Design'!$B$9:$K$16,9,FALSE),0))</f>
        <v>0</v>
      </c>
      <c r="CW685" s="393">
        <f>IF(Q685="",0,IF(Q685&gt;VLOOKUP($C685,'Sch 10.1 Rate Design'!$B$9:$K$16,9,FALSE),Q685-VLOOKUP($C685,'Sch 10.1 Rate Design'!$B$9:$K$16,9,FALSE),0))</f>
        <v>0</v>
      </c>
      <c r="CX685" s="393">
        <f>IF(R685="",0,IF(R685&gt;VLOOKUP($C685,'Sch 10.1 Rate Design'!$B$9:$K$16,9,FALSE),R685-VLOOKUP($C685,'Sch 10.1 Rate Design'!$B$9:$K$16,9,FALSE),0))</f>
        <v>0</v>
      </c>
      <c r="CY685" s="705">
        <f>IF(S685="",0,IF(S685&gt;VLOOKUP($C685,'Sch 10.1 Rate Design'!$B$9:$K$16,9,FALSE),S685-VLOOKUP($C685,'Sch 10.1 Rate Design'!$B$9:$K$16,9,FALSE),0))</f>
        <v>0</v>
      </c>
      <c r="CZ685" s="708">
        <f>IF(H685="", 0, CN685/'Sch 10.1 Rate Design'!$Z$24*VLOOKUP($C685, 'Sch 10.1 Rate Design'!$B$9:$K$16, 10, FALSE))</f>
        <v>0</v>
      </c>
      <c r="DA685" s="708">
        <f>IF(I685="", 0, CO685/'Sch 10.1 Rate Design'!$Z$24*VLOOKUP($C685, 'Sch 10.1 Rate Design'!$B$9:$K$16, 10, FALSE))</f>
        <v>0</v>
      </c>
      <c r="DB685" s="708">
        <f>IF(J685="", 0, CP685/'Sch 10.1 Rate Design'!$Z$24*VLOOKUP($C685, 'Sch 10.1 Rate Design'!$B$9:$K$16, 10, FALSE))</f>
        <v>0</v>
      </c>
      <c r="DC685" s="708">
        <f>IF(K685="", 0, CQ685/'Sch 10.1 Rate Design'!$Z$24*VLOOKUP($C685, 'Sch 10.1 Rate Design'!$B$9:$K$16, 10, FALSE))</f>
        <v>0</v>
      </c>
      <c r="DD685" s="708">
        <f>IF(L685="", 0, CR685/'Sch 10.1 Rate Design'!$Z$24*VLOOKUP($C685, 'Sch 10.1 Rate Design'!$B$9:$K$16, 10, FALSE))</f>
        <v>0</v>
      </c>
      <c r="DE685" s="708">
        <f>IF(M685="", 0, CS685/'Sch 10.1 Rate Design'!$Z$24*VLOOKUP($C685, 'Sch 10.1 Rate Design'!$B$9:$K$16, 10, FALSE))</f>
        <v>0</v>
      </c>
      <c r="DF685" s="708">
        <f>IF(N685="", 0, CT685/'Sch 10.1 Rate Design'!$Z$24*VLOOKUP($C685, 'Sch 10.1 Rate Design'!$B$9:$K$16, 10, FALSE))</f>
        <v>0</v>
      </c>
      <c r="DG685" s="708">
        <f>IF(O685="", 0, CU685/'Sch 10.1 Rate Design'!$Z$24*VLOOKUP($C685, 'Sch 10.1 Rate Design'!$B$9:$K$16, 10, FALSE))</f>
        <v>0</v>
      </c>
      <c r="DH685" s="708">
        <f>IF(P685="", 0, CV685/'Sch 10.1 Rate Design'!$Z$24*VLOOKUP($C685, 'Sch 10.1 Rate Design'!$B$9:$K$16, 10, FALSE))</f>
        <v>0</v>
      </c>
      <c r="DI685" s="708">
        <f>IF(Q685="", 0, CW685/'Sch 10.1 Rate Design'!$Z$24*VLOOKUP($C685, 'Sch 10.1 Rate Design'!$B$9:$K$16, 10, FALSE))</f>
        <v>0</v>
      </c>
      <c r="DJ685" s="708">
        <f>IF(R685="", 0, CX685/'Sch 10.1 Rate Design'!$Z$24*VLOOKUP($C685, 'Sch 10.1 Rate Design'!$B$9:$K$16, 10, FALSE))</f>
        <v>0</v>
      </c>
      <c r="DK685" s="707">
        <f>IF(S685="", 0, CY685/'Sch 10.1 Rate Design'!$Z$24*VLOOKUP($C685, 'Sch 10.1 Rate Design'!$B$9:$K$16, 10, FALSE))</f>
        <v>0</v>
      </c>
      <c r="DL685" s="706">
        <f>IF(H685="", 0, VLOOKUP($C685, 'Sch 10.1 Rate Design'!$B$9:$K$16, 3, FALSE))</f>
        <v>0</v>
      </c>
      <c r="DM685" s="393">
        <f>IF(I685="", 0, VLOOKUP($C685, 'Sch 10.1 Rate Design'!$B$9:$K$16, 3, FALSE))</f>
        <v>0</v>
      </c>
      <c r="DN685" s="393">
        <f>IF(J685="", 0, VLOOKUP($C685, 'Sch 10.1 Rate Design'!$B$9:$K$16, 3, FALSE))</f>
        <v>0</v>
      </c>
      <c r="DO685" s="393">
        <f>IF(K685="", 0, VLOOKUP($C685, 'Sch 10.1 Rate Design'!$B$9:$K$16, 3, FALSE))</f>
        <v>0</v>
      </c>
      <c r="DP685" s="393">
        <f>IF(L685="", 0, VLOOKUP($C685, 'Sch 10.1 Rate Design'!$B$9:$K$16, 3, FALSE))</f>
        <v>0</v>
      </c>
      <c r="DQ685" s="393">
        <f>IF(M685="", 0, VLOOKUP($C685, 'Sch 10.1 Rate Design'!$B$9:$K$16, 3, FALSE))</f>
        <v>0</v>
      </c>
      <c r="DR685" s="393">
        <f>IF(N685="", 0, VLOOKUP($C685, 'Sch 10.1 Rate Design'!$B$9:$K$16, 3, FALSE))</f>
        <v>0</v>
      </c>
      <c r="DS685" s="393">
        <f>IF(O685="", 0, VLOOKUP($C685, 'Sch 10.1 Rate Design'!$B$9:$K$16, 3, FALSE))</f>
        <v>0</v>
      </c>
      <c r="DT685" s="393">
        <f>IF(P685="", 0, VLOOKUP($C685, 'Sch 10.1 Rate Design'!$B$9:$K$16, 3, FALSE))</f>
        <v>0</v>
      </c>
      <c r="DU685" s="393">
        <f>IF(Q685="", 0, VLOOKUP($C685, 'Sch 10.1 Rate Design'!$B$9:$K$16, 3, FALSE))</f>
        <v>0</v>
      </c>
      <c r="DV685" s="393">
        <f>IF(R685="", 0, VLOOKUP($C685, 'Sch 10.1 Rate Design'!$B$9:$K$16, 3, FALSE))</f>
        <v>0</v>
      </c>
      <c r="DW685" s="705">
        <f>IF(S685="", 0, VLOOKUP($C685, 'Sch 10.1 Rate Design'!$B$9:$K$16, 3, FALSE))</f>
        <v>0</v>
      </c>
      <c r="DX685" s="393"/>
      <c r="DY685" s="393"/>
      <c r="DZ685" s="393"/>
      <c r="EA685" s="393"/>
      <c r="EB685" s="393"/>
      <c r="EC685" s="393"/>
      <c r="ED685" s="393"/>
      <c r="EE685" s="393"/>
      <c r="EF685" s="393"/>
      <c r="EG685" s="393"/>
      <c r="EH685" s="393"/>
      <c r="EI685" s="393"/>
      <c r="EJ685" s="393"/>
    </row>
    <row r="686" spans="1:140">
      <c r="A686" s="393">
        <f>Input!AH682</f>
        <v>0</v>
      </c>
      <c r="B686" s="393">
        <v>676</v>
      </c>
      <c r="C686" s="690">
        <f>Input!AI682</f>
        <v>0.625</v>
      </c>
      <c r="D686" s="709">
        <f t="shared" si="163"/>
        <v>0</v>
      </c>
      <c r="E686" s="709">
        <f>IF('Sch 10.1 Rate Design'!$AB$24="Monthly", AVERAGE(T686,U686,V686,W686,X686,Y686,Z686,AA686,AB686,AC686,AD686,AE686), AVERAGE(T686,V686,X686,Z686,AB686,AD686))</f>
        <v>0</v>
      </c>
      <c r="F686" s="393">
        <f t="shared" si="150"/>
        <v>0</v>
      </c>
      <c r="G686" s="705" t="e">
        <f>IF('Sch 10.1 Rate Design'!$AB$24="Monthly", AVERAGE(H686,I686,J686,K686,L686,M686,N686,O686,P686,Q686,R686,S686), AVERAGE(H686,J686,L686,N686,P686,R686))</f>
        <v>#DIV/0!</v>
      </c>
      <c r="H686" s="393" t="str">
        <f>IF(Input!AJ682="", "", Input!AJ682)</f>
        <v/>
      </c>
      <c r="I686" s="393" t="str">
        <f>IF(Input!AK682="", "", Input!AK682)</f>
        <v/>
      </c>
      <c r="J686" s="393" t="str">
        <f>IF(Input!AL682="", "", Input!AL682)</f>
        <v/>
      </c>
      <c r="K686" s="393" t="str">
        <f>IF(Input!AM682="", "", Input!AM682)</f>
        <v/>
      </c>
      <c r="L686" s="393" t="str">
        <f>IF(Input!AN682="", "", Input!AN682)</f>
        <v/>
      </c>
      <c r="M686" s="393" t="str">
        <f>IF(Input!AO682="", "", Input!AO682)</f>
        <v/>
      </c>
      <c r="N686" s="393" t="str">
        <f>IF(Input!AP682="", "", Input!AP682)</f>
        <v/>
      </c>
      <c r="O686" s="393" t="str">
        <f>IF(Input!AQ682="", "", Input!AQ682)</f>
        <v/>
      </c>
      <c r="P686" s="393" t="str">
        <f>IF(Input!AR682="", "", Input!AR682)</f>
        <v/>
      </c>
      <c r="Q686" s="393" t="str">
        <f>IF(Input!AS682="", "", Input!AS682)</f>
        <v/>
      </c>
      <c r="R686" s="393" t="str">
        <f>IF(Input!AT682="", "", Input!AT682)</f>
        <v/>
      </c>
      <c r="S686" s="393" t="str">
        <f>IF(Input!AU682="", "", Input!AU682)</f>
        <v/>
      </c>
      <c r="T686" s="708">
        <f t="shared" si="151"/>
        <v>0</v>
      </c>
      <c r="U686" s="708">
        <f t="shared" si="152"/>
        <v>0</v>
      </c>
      <c r="V686" s="708">
        <f t="shared" si="153"/>
        <v>0</v>
      </c>
      <c r="W686" s="708">
        <f t="shared" si="154"/>
        <v>0</v>
      </c>
      <c r="X686" s="708">
        <f t="shared" si="155"/>
        <v>0</v>
      </c>
      <c r="Y686" s="708">
        <f t="shared" si="156"/>
        <v>0</v>
      </c>
      <c r="Z686" s="708">
        <f t="shared" si="157"/>
        <v>0</v>
      </c>
      <c r="AA686" s="708">
        <f t="shared" si="158"/>
        <v>0</v>
      </c>
      <c r="AB686" s="708">
        <f t="shared" si="159"/>
        <v>0</v>
      </c>
      <c r="AC686" s="708">
        <f t="shared" si="160"/>
        <v>0</v>
      </c>
      <c r="AD686" s="708">
        <f t="shared" si="161"/>
        <v>0</v>
      </c>
      <c r="AE686" s="707">
        <f t="shared" si="162"/>
        <v>0</v>
      </c>
      <c r="AF686" s="708">
        <f>IF(H686="", 0, VLOOKUP($C686, 'Sch 10.1 Rate Design'!$B$9:$K$16, 4, FALSE))</f>
        <v>0</v>
      </c>
      <c r="AG686" s="708">
        <f>IF(I686="", 0, VLOOKUP($C686, 'Sch 10.1 Rate Design'!$B$9:$K$16, 4, FALSE))</f>
        <v>0</v>
      </c>
      <c r="AH686" s="708">
        <f>IF(J686="", 0, VLOOKUP($C686, 'Sch 10.1 Rate Design'!$B$9:$K$16, 4, FALSE))</f>
        <v>0</v>
      </c>
      <c r="AI686" s="708">
        <f>IF(K686="", 0, VLOOKUP($C686, 'Sch 10.1 Rate Design'!$B$9:$K$16, 4, FALSE))</f>
        <v>0</v>
      </c>
      <c r="AJ686" s="708">
        <f>IF(L686="", 0, VLOOKUP($C686, 'Sch 10.1 Rate Design'!$B$9:$K$16, 4, FALSE))</f>
        <v>0</v>
      </c>
      <c r="AK686" s="708">
        <f>IF(M686="", 0, VLOOKUP($C686, 'Sch 10.1 Rate Design'!$B$9:$K$16, 4, FALSE))</f>
        <v>0</v>
      </c>
      <c r="AL686" s="708">
        <f>IF(N686="", 0, VLOOKUP($C686, 'Sch 10.1 Rate Design'!$B$9:$K$16, 4, FALSE))</f>
        <v>0</v>
      </c>
      <c r="AM686" s="708">
        <f>IF(O686="", 0, VLOOKUP($C686, 'Sch 10.1 Rate Design'!$B$9:$K$16, 4, FALSE))</f>
        <v>0</v>
      </c>
      <c r="AN686" s="708">
        <f>IF(P686="", 0, VLOOKUP($C686, 'Sch 10.1 Rate Design'!$B$9:$K$16, 4, FALSE))</f>
        <v>0</v>
      </c>
      <c r="AO686" s="708">
        <f>IF(Q686="", 0, VLOOKUP($C686, 'Sch 10.1 Rate Design'!$B$9:$K$16, 4, FALSE))</f>
        <v>0</v>
      </c>
      <c r="AP686" s="708">
        <f>IF(R686="", 0, VLOOKUP($C686, 'Sch 10.1 Rate Design'!$B$9:$K$16, 4, FALSE))</f>
        <v>0</v>
      </c>
      <c r="AQ686" s="707">
        <f>IF(S686="", 0, VLOOKUP($C686, 'Sch 10.1 Rate Design'!$B$9:$K$16, 4, FALSE))</f>
        <v>0</v>
      </c>
      <c r="AR686" s="706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93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93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93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93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93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93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93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93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93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93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705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708">
        <f>IF(H686="", 0, AR686/'Sch 10.1 Rate Design'!$Z$24*VLOOKUP($C686, 'Sch 10.1 Rate Design'!$B$9:$K$16, 6, FALSE))</f>
        <v>0</v>
      </c>
      <c r="BE686" s="708">
        <f>IF(I686="", 0, AS686/'Sch 10.1 Rate Design'!$Z$24*VLOOKUP($C686, 'Sch 10.1 Rate Design'!$B$9:$K$16, 6, FALSE))</f>
        <v>0</v>
      </c>
      <c r="BF686" s="708">
        <f>IF(J686="", 0, AT686/'Sch 10.1 Rate Design'!$Z$24*VLOOKUP($C686, 'Sch 10.1 Rate Design'!$B$9:$K$16, 6, FALSE))</f>
        <v>0</v>
      </c>
      <c r="BG686" s="708">
        <f>IF(K686="", 0, AU686/'Sch 10.1 Rate Design'!$Z$24*VLOOKUP($C686, 'Sch 10.1 Rate Design'!$B$9:$K$16, 6, FALSE))</f>
        <v>0</v>
      </c>
      <c r="BH686" s="708">
        <f>IF(L686="", 0, AV686/'Sch 10.1 Rate Design'!$Z$24*VLOOKUP($C686, 'Sch 10.1 Rate Design'!$B$9:$K$16, 6, FALSE))</f>
        <v>0</v>
      </c>
      <c r="BI686" s="708">
        <f>IF(M686="", 0, AW686/'Sch 10.1 Rate Design'!$Z$24*VLOOKUP($C686, 'Sch 10.1 Rate Design'!$B$9:$K$16, 6, FALSE))</f>
        <v>0</v>
      </c>
      <c r="BJ686" s="708">
        <f>IF(N686="", 0, AX686/'Sch 10.1 Rate Design'!$Z$24*VLOOKUP($C686, 'Sch 10.1 Rate Design'!$B$9:$K$16, 6, FALSE))</f>
        <v>0</v>
      </c>
      <c r="BK686" s="708">
        <f>IF(O686="", 0, AY686/'Sch 10.1 Rate Design'!$Z$24*VLOOKUP($C686, 'Sch 10.1 Rate Design'!$B$9:$K$16, 6, FALSE))</f>
        <v>0</v>
      </c>
      <c r="BL686" s="708">
        <f>IF(P686="", 0, AZ686/'Sch 10.1 Rate Design'!$Z$24*VLOOKUP($C686, 'Sch 10.1 Rate Design'!$B$9:$K$16, 6, FALSE))</f>
        <v>0</v>
      </c>
      <c r="BM686" s="708">
        <f>IF(Q686="", 0, BA686/'Sch 10.1 Rate Design'!$Z$24*VLOOKUP($C686, 'Sch 10.1 Rate Design'!$B$9:$K$16, 6, FALSE))</f>
        <v>0</v>
      </c>
      <c r="BN686" s="708">
        <f>IF(R686="", 0, BB686/'Sch 10.1 Rate Design'!$Z$24*VLOOKUP($C686, 'Sch 10.1 Rate Design'!$B$9:$K$16, 6, FALSE))</f>
        <v>0</v>
      </c>
      <c r="BO686" s="707">
        <f>IF(S686="", 0, BC686/'Sch 10.1 Rate Design'!$Z$24*VLOOKUP($C686, 'Sch 10.1 Rate Design'!$B$9:$K$16, 6, FALSE))</f>
        <v>0</v>
      </c>
      <c r="BP686" s="393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93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93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93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93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93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93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93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93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93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93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705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708">
        <f>IF(H686="", 0, BP686/'Sch 10.1 Rate Design'!$Z$24*VLOOKUP($C686, 'Sch 10.1 Rate Design'!$B$9:$K$16, 8, FALSE))</f>
        <v>0</v>
      </c>
      <c r="CC686" s="708">
        <f>IF(I686="", 0, BQ686/'Sch 10.1 Rate Design'!$Z$24*VLOOKUP($C686, 'Sch 10.1 Rate Design'!$B$9:$K$16, 8, FALSE))</f>
        <v>0</v>
      </c>
      <c r="CD686" s="708">
        <f>IF(J686="", 0, BR686/'Sch 10.1 Rate Design'!$Z$24*VLOOKUP($C686, 'Sch 10.1 Rate Design'!$B$9:$K$16, 8, FALSE))</f>
        <v>0</v>
      </c>
      <c r="CE686" s="708">
        <f>IF(K686="", 0, BS686/'Sch 10.1 Rate Design'!$Z$24*VLOOKUP($C686, 'Sch 10.1 Rate Design'!$B$9:$K$16, 8, FALSE))</f>
        <v>0</v>
      </c>
      <c r="CF686" s="708">
        <f>IF(L686="", 0, BT686/'Sch 10.1 Rate Design'!$Z$24*VLOOKUP($C686, 'Sch 10.1 Rate Design'!$B$9:$K$16, 8, FALSE))</f>
        <v>0</v>
      </c>
      <c r="CG686" s="708">
        <f>IF(M686="", 0, BU686/'Sch 10.1 Rate Design'!$Z$24*VLOOKUP($C686, 'Sch 10.1 Rate Design'!$B$9:$K$16, 8, FALSE))</f>
        <v>0</v>
      </c>
      <c r="CH686" s="708">
        <f>IF(N686="", 0, BV686/'Sch 10.1 Rate Design'!$Z$24*VLOOKUP($C686, 'Sch 10.1 Rate Design'!$B$9:$K$16, 8, FALSE))</f>
        <v>0</v>
      </c>
      <c r="CI686" s="708">
        <f>IF(O686="", 0, BW686/'Sch 10.1 Rate Design'!$Z$24*VLOOKUP($C686, 'Sch 10.1 Rate Design'!$B$9:$K$16, 8, FALSE))</f>
        <v>0</v>
      </c>
      <c r="CJ686" s="708">
        <f>IF(P686="", 0, BX686/'Sch 10.1 Rate Design'!$Z$24*VLOOKUP($C686, 'Sch 10.1 Rate Design'!$B$9:$K$16, 8, FALSE))</f>
        <v>0</v>
      </c>
      <c r="CK686" s="708">
        <f>IF(Q686="", 0, BY686/'Sch 10.1 Rate Design'!$Z$24*VLOOKUP($C686, 'Sch 10.1 Rate Design'!$B$9:$K$16, 8, FALSE))</f>
        <v>0</v>
      </c>
      <c r="CL686" s="708">
        <f>IF(R686="", 0, BZ686/'Sch 10.1 Rate Design'!$Z$24*VLOOKUP($C686, 'Sch 10.1 Rate Design'!$B$9:$K$16, 8, FALSE))</f>
        <v>0</v>
      </c>
      <c r="CM686" s="707">
        <f>IF(S686="", 0, CA686/'Sch 10.1 Rate Design'!$Z$24*VLOOKUP($C686, 'Sch 10.1 Rate Design'!$B$9:$K$16, 8, FALSE))</f>
        <v>0</v>
      </c>
      <c r="CN686" s="393">
        <f>IF(H686="",0,IF(H686&gt;VLOOKUP($C686,'Sch 10.1 Rate Design'!$B$9:$K$16,9,FALSE),H686-VLOOKUP($C686,'Sch 10.1 Rate Design'!$B$9:$K$16,9,FALSE),0))</f>
        <v>0</v>
      </c>
      <c r="CO686" s="393">
        <f>IF(I686="",0,IF(I686&gt;VLOOKUP($C686,'Sch 10.1 Rate Design'!$B$9:$K$16,9,FALSE),I686-VLOOKUP($C686,'Sch 10.1 Rate Design'!$B$9:$K$16,9,FALSE),0))</f>
        <v>0</v>
      </c>
      <c r="CP686" s="393">
        <f>IF(J686="",0,IF(J686&gt;VLOOKUP($C686,'Sch 10.1 Rate Design'!$B$9:$K$16,9,FALSE),J686-VLOOKUP($C686,'Sch 10.1 Rate Design'!$B$9:$K$16,9,FALSE),0))</f>
        <v>0</v>
      </c>
      <c r="CQ686" s="393">
        <f>IF(K686="",0,IF(K686&gt;VLOOKUP($C686,'Sch 10.1 Rate Design'!$B$9:$K$16,9,FALSE),K686-VLOOKUP($C686,'Sch 10.1 Rate Design'!$B$9:$K$16,9,FALSE),0))</f>
        <v>0</v>
      </c>
      <c r="CR686" s="393">
        <f>IF(L686="",0,IF(L686&gt;VLOOKUP($C686,'Sch 10.1 Rate Design'!$B$9:$K$16,9,FALSE),L686-VLOOKUP($C686,'Sch 10.1 Rate Design'!$B$9:$K$16,9,FALSE),0))</f>
        <v>0</v>
      </c>
      <c r="CS686" s="393">
        <f>IF(M686="",0,IF(M686&gt;VLOOKUP($C686,'Sch 10.1 Rate Design'!$B$9:$K$16,9,FALSE),M686-VLOOKUP($C686,'Sch 10.1 Rate Design'!$B$9:$K$16,9,FALSE),0))</f>
        <v>0</v>
      </c>
      <c r="CT686" s="393">
        <f>IF(N686="",0,IF(N686&gt;VLOOKUP($C686,'Sch 10.1 Rate Design'!$B$9:$K$16,9,FALSE),N686-VLOOKUP($C686,'Sch 10.1 Rate Design'!$B$9:$K$16,9,FALSE),0))</f>
        <v>0</v>
      </c>
      <c r="CU686" s="393">
        <f>IF(O686="",0,IF(O686&gt;VLOOKUP($C686,'Sch 10.1 Rate Design'!$B$9:$K$16,9,FALSE),O686-VLOOKUP($C686,'Sch 10.1 Rate Design'!$B$9:$K$16,9,FALSE),0))</f>
        <v>0</v>
      </c>
      <c r="CV686" s="393">
        <f>IF(P686="",0,IF(P686&gt;VLOOKUP($C686,'Sch 10.1 Rate Design'!$B$9:$K$16,9,FALSE),P686-VLOOKUP($C686,'Sch 10.1 Rate Design'!$B$9:$K$16,9,FALSE),0))</f>
        <v>0</v>
      </c>
      <c r="CW686" s="393">
        <f>IF(Q686="",0,IF(Q686&gt;VLOOKUP($C686,'Sch 10.1 Rate Design'!$B$9:$K$16,9,FALSE),Q686-VLOOKUP($C686,'Sch 10.1 Rate Design'!$B$9:$K$16,9,FALSE),0))</f>
        <v>0</v>
      </c>
      <c r="CX686" s="393">
        <f>IF(R686="",0,IF(R686&gt;VLOOKUP($C686,'Sch 10.1 Rate Design'!$B$9:$K$16,9,FALSE),R686-VLOOKUP($C686,'Sch 10.1 Rate Design'!$B$9:$K$16,9,FALSE),0))</f>
        <v>0</v>
      </c>
      <c r="CY686" s="705">
        <f>IF(S686="",0,IF(S686&gt;VLOOKUP($C686,'Sch 10.1 Rate Design'!$B$9:$K$16,9,FALSE),S686-VLOOKUP($C686,'Sch 10.1 Rate Design'!$B$9:$K$16,9,FALSE),0))</f>
        <v>0</v>
      </c>
      <c r="CZ686" s="708">
        <f>IF(H686="", 0, CN686/'Sch 10.1 Rate Design'!$Z$24*VLOOKUP($C686, 'Sch 10.1 Rate Design'!$B$9:$K$16, 10, FALSE))</f>
        <v>0</v>
      </c>
      <c r="DA686" s="708">
        <f>IF(I686="", 0, CO686/'Sch 10.1 Rate Design'!$Z$24*VLOOKUP($C686, 'Sch 10.1 Rate Design'!$B$9:$K$16, 10, FALSE))</f>
        <v>0</v>
      </c>
      <c r="DB686" s="708">
        <f>IF(J686="", 0, CP686/'Sch 10.1 Rate Design'!$Z$24*VLOOKUP($C686, 'Sch 10.1 Rate Design'!$B$9:$K$16, 10, FALSE))</f>
        <v>0</v>
      </c>
      <c r="DC686" s="708">
        <f>IF(K686="", 0, CQ686/'Sch 10.1 Rate Design'!$Z$24*VLOOKUP($C686, 'Sch 10.1 Rate Design'!$B$9:$K$16, 10, FALSE))</f>
        <v>0</v>
      </c>
      <c r="DD686" s="708">
        <f>IF(L686="", 0, CR686/'Sch 10.1 Rate Design'!$Z$24*VLOOKUP($C686, 'Sch 10.1 Rate Design'!$B$9:$K$16, 10, FALSE))</f>
        <v>0</v>
      </c>
      <c r="DE686" s="708">
        <f>IF(M686="", 0, CS686/'Sch 10.1 Rate Design'!$Z$24*VLOOKUP($C686, 'Sch 10.1 Rate Design'!$B$9:$K$16, 10, FALSE))</f>
        <v>0</v>
      </c>
      <c r="DF686" s="708">
        <f>IF(N686="", 0, CT686/'Sch 10.1 Rate Design'!$Z$24*VLOOKUP($C686, 'Sch 10.1 Rate Design'!$B$9:$K$16, 10, FALSE))</f>
        <v>0</v>
      </c>
      <c r="DG686" s="708">
        <f>IF(O686="", 0, CU686/'Sch 10.1 Rate Design'!$Z$24*VLOOKUP($C686, 'Sch 10.1 Rate Design'!$B$9:$K$16, 10, FALSE))</f>
        <v>0</v>
      </c>
      <c r="DH686" s="708">
        <f>IF(P686="", 0, CV686/'Sch 10.1 Rate Design'!$Z$24*VLOOKUP($C686, 'Sch 10.1 Rate Design'!$B$9:$K$16, 10, FALSE))</f>
        <v>0</v>
      </c>
      <c r="DI686" s="708">
        <f>IF(Q686="", 0, CW686/'Sch 10.1 Rate Design'!$Z$24*VLOOKUP($C686, 'Sch 10.1 Rate Design'!$B$9:$K$16, 10, FALSE))</f>
        <v>0</v>
      </c>
      <c r="DJ686" s="708">
        <f>IF(R686="", 0, CX686/'Sch 10.1 Rate Design'!$Z$24*VLOOKUP($C686, 'Sch 10.1 Rate Design'!$B$9:$K$16, 10, FALSE))</f>
        <v>0</v>
      </c>
      <c r="DK686" s="707">
        <f>IF(S686="", 0, CY686/'Sch 10.1 Rate Design'!$Z$24*VLOOKUP($C686, 'Sch 10.1 Rate Design'!$B$9:$K$16, 10, FALSE))</f>
        <v>0</v>
      </c>
      <c r="DL686" s="706">
        <f>IF(H686="", 0, VLOOKUP($C686, 'Sch 10.1 Rate Design'!$B$9:$K$16, 3, FALSE))</f>
        <v>0</v>
      </c>
      <c r="DM686" s="393">
        <f>IF(I686="", 0, VLOOKUP($C686, 'Sch 10.1 Rate Design'!$B$9:$K$16, 3, FALSE))</f>
        <v>0</v>
      </c>
      <c r="DN686" s="393">
        <f>IF(J686="", 0, VLOOKUP($C686, 'Sch 10.1 Rate Design'!$B$9:$K$16, 3, FALSE))</f>
        <v>0</v>
      </c>
      <c r="DO686" s="393">
        <f>IF(K686="", 0, VLOOKUP($C686, 'Sch 10.1 Rate Design'!$B$9:$K$16, 3, FALSE))</f>
        <v>0</v>
      </c>
      <c r="DP686" s="393">
        <f>IF(L686="", 0, VLOOKUP($C686, 'Sch 10.1 Rate Design'!$B$9:$K$16, 3, FALSE))</f>
        <v>0</v>
      </c>
      <c r="DQ686" s="393">
        <f>IF(M686="", 0, VLOOKUP($C686, 'Sch 10.1 Rate Design'!$B$9:$K$16, 3, FALSE))</f>
        <v>0</v>
      </c>
      <c r="DR686" s="393">
        <f>IF(N686="", 0, VLOOKUP($C686, 'Sch 10.1 Rate Design'!$B$9:$K$16, 3, FALSE))</f>
        <v>0</v>
      </c>
      <c r="DS686" s="393">
        <f>IF(O686="", 0, VLOOKUP($C686, 'Sch 10.1 Rate Design'!$B$9:$K$16, 3, FALSE))</f>
        <v>0</v>
      </c>
      <c r="DT686" s="393">
        <f>IF(P686="", 0, VLOOKUP($C686, 'Sch 10.1 Rate Design'!$B$9:$K$16, 3, FALSE))</f>
        <v>0</v>
      </c>
      <c r="DU686" s="393">
        <f>IF(Q686="", 0, VLOOKUP($C686, 'Sch 10.1 Rate Design'!$B$9:$K$16, 3, FALSE))</f>
        <v>0</v>
      </c>
      <c r="DV686" s="393">
        <f>IF(R686="", 0, VLOOKUP($C686, 'Sch 10.1 Rate Design'!$B$9:$K$16, 3, FALSE))</f>
        <v>0</v>
      </c>
      <c r="DW686" s="705">
        <f>IF(S686="", 0, VLOOKUP($C686, 'Sch 10.1 Rate Design'!$B$9:$K$16, 3, FALSE))</f>
        <v>0</v>
      </c>
      <c r="DX686" s="393"/>
      <c r="DY686" s="393"/>
      <c r="DZ686" s="393"/>
      <c r="EA686" s="393"/>
      <c r="EB686" s="393"/>
      <c r="EC686" s="393"/>
      <c r="ED686" s="393"/>
      <c r="EE686" s="393"/>
      <c r="EF686" s="393"/>
      <c r="EG686" s="393"/>
      <c r="EH686" s="393"/>
      <c r="EI686" s="393"/>
      <c r="EJ686" s="393"/>
    </row>
    <row r="687" spans="1:140">
      <c r="A687" s="393">
        <f>Input!AH683</f>
        <v>0</v>
      </c>
      <c r="B687" s="393">
        <v>677</v>
      </c>
      <c r="C687" s="690">
        <f>Input!AI683</f>
        <v>0.625</v>
      </c>
      <c r="D687" s="709">
        <f t="shared" si="163"/>
        <v>0</v>
      </c>
      <c r="E687" s="709">
        <f>IF('Sch 10.1 Rate Design'!$AB$24="Monthly", AVERAGE(T687,U687,V687,W687,X687,Y687,Z687,AA687,AB687,AC687,AD687,AE687), AVERAGE(T687,V687,X687,Z687,AB687,AD687))</f>
        <v>0</v>
      </c>
      <c r="F687" s="393">
        <f t="shared" si="150"/>
        <v>0</v>
      </c>
      <c r="G687" s="705" t="e">
        <f>IF('Sch 10.1 Rate Design'!$AB$24="Monthly", AVERAGE(H687,I687,J687,K687,L687,M687,N687,O687,P687,Q687,R687,S687), AVERAGE(H687,J687,L687,N687,P687,R687))</f>
        <v>#DIV/0!</v>
      </c>
      <c r="H687" s="393" t="str">
        <f>IF(Input!AJ683="", "", Input!AJ683)</f>
        <v/>
      </c>
      <c r="I687" s="393" t="str">
        <f>IF(Input!AK683="", "", Input!AK683)</f>
        <v/>
      </c>
      <c r="J687" s="393" t="str">
        <f>IF(Input!AL683="", "", Input!AL683)</f>
        <v/>
      </c>
      <c r="K687" s="393" t="str">
        <f>IF(Input!AM683="", "", Input!AM683)</f>
        <v/>
      </c>
      <c r="L687" s="393" t="str">
        <f>IF(Input!AN683="", "", Input!AN683)</f>
        <v/>
      </c>
      <c r="M687" s="393" t="str">
        <f>IF(Input!AO683="", "", Input!AO683)</f>
        <v/>
      </c>
      <c r="N687" s="393" t="str">
        <f>IF(Input!AP683="", "", Input!AP683)</f>
        <v/>
      </c>
      <c r="O687" s="393" t="str">
        <f>IF(Input!AQ683="", "", Input!AQ683)</f>
        <v/>
      </c>
      <c r="P687" s="393" t="str">
        <f>IF(Input!AR683="", "", Input!AR683)</f>
        <v/>
      </c>
      <c r="Q687" s="393" t="str">
        <f>IF(Input!AS683="", "", Input!AS683)</f>
        <v/>
      </c>
      <c r="R687" s="393" t="str">
        <f>IF(Input!AT683="", "", Input!AT683)</f>
        <v/>
      </c>
      <c r="S687" s="393" t="str">
        <f>IF(Input!AU683="", "", Input!AU683)</f>
        <v/>
      </c>
      <c r="T687" s="708">
        <f t="shared" si="151"/>
        <v>0</v>
      </c>
      <c r="U687" s="708">
        <f t="shared" si="152"/>
        <v>0</v>
      </c>
      <c r="V687" s="708">
        <f t="shared" si="153"/>
        <v>0</v>
      </c>
      <c r="W687" s="708">
        <f t="shared" si="154"/>
        <v>0</v>
      </c>
      <c r="X687" s="708">
        <f t="shared" si="155"/>
        <v>0</v>
      </c>
      <c r="Y687" s="708">
        <f t="shared" si="156"/>
        <v>0</v>
      </c>
      <c r="Z687" s="708">
        <f t="shared" si="157"/>
        <v>0</v>
      </c>
      <c r="AA687" s="708">
        <f t="shared" si="158"/>
        <v>0</v>
      </c>
      <c r="AB687" s="708">
        <f t="shared" si="159"/>
        <v>0</v>
      </c>
      <c r="AC687" s="708">
        <f t="shared" si="160"/>
        <v>0</v>
      </c>
      <c r="AD687" s="708">
        <f t="shared" si="161"/>
        <v>0</v>
      </c>
      <c r="AE687" s="707">
        <f t="shared" si="162"/>
        <v>0</v>
      </c>
      <c r="AF687" s="708">
        <f>IF(H687="", 0, VLOOKUP($C687, 'Sch 10.1 Rate Design'!$B$9:$K$16, 4, FALSE))</f>
        <v>0</v>
      </c>
      <c r="AG687" s="708">
        <f>IF(I687="", 0, VLOOKUP($C687, 'Sch 10.1 Rate Design'!$B$9:$K$16, 4, FALSE))</f>
        <v>0</v>
      </c>
      <c r="AH687" s="708">
        <f>IF(J687="", 0, VLOOKUP($C687, 'Sch 10.1 Rate Design'!$B$9:$K$16, 4, FALSE))</f>
        <v>0</v>
      </c>
      <c r="AI687" s="708">
        <f>IF(K687="", 0, VLOOKUP($C687, 'Sch 10.1 Rate Design'!$B$9:$K$16, 4, FALSE))</f>
        <v>0</v>
      </c>
      <c r="AJ687" s="708">
        <f>IF(L687="", 0, VLOOKUP($C687, 'Sch 10.1 Rate Design'!$B$9:$K$16, 4, FALSE))</f>
        <v>0</v>
      </c>
      <c r="AK687" s="708">
        <f>IF(M687="", 0, VLOOKUP($C687, 'Sch 10.1 Rate Design'!$B$9:$K$16, 4, FALSE))</f>
        <v>0</v>
      </c>
      <c r="AL687" s="708">
        <f>IF(N687="", 0, VLOOKUP($C687, 'Sch 10.1 Rate Design'!$B$9:$K$16, 4, FALSE))</f>
        <v>0</v>
      </c>
      <c r="AM687" s="708">
        <f>IF(O687="", 0, VLOOKUP($C687, 'Sch 10.1 Rate Design'!$B$9:$K$16, 4, FALSE))</f>
        <v>0</v>
      </c>
      <c r="AN687" s="708">
        <f>IF(P687="", 0, VLOOKUP($C687, 'Sch 10.1 Rate Design'!$B$9:$K$16, 4, FALSE))</f>
        <v>0</v>
      </c>
      <c r="AO687" s="708">
        <f>IF(Q687="", 0, VLOOKUP($C687, 'Sch 10.1 Rate Design'!$B$9:$K$16, 4, FALSE))</f>
        <v>0</v>
      </c>
      <c r="AP687" s="708">
        <f>IF(R687="", 0, VLOOKUP($C687, 'Sch 10.1 Rate Design'!$B$9:$K$16, 4, FALSE))</f>
        <v>0</v>
      </c>
      <c r="AQ687" s="707">
        <f>IF(S687="", 0, VLOOKUP($C687, 'Sch 10.1 Rate Design'!$B$9:$K$16, 4, FALSE))</f>
        <v>0</v>
      </c>
      <c r="AR687" s="706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93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93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93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93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93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93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93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93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93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93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705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708">
        <f>IF(H687="", 0, AR687/'Sch 10.1 Rate Design'!$Z$24*VLOOKUP($C687, 'Sch 10.1 Rate Design'!$B$9:$K$16, 6, FALSE))</f>
        <v>0</v>
      </c>
      <c r="BE687" s="708">
        <f>IF(I687="", 0, AS687/'Sch 10.1 Rate Design'!$Z$24*VLOOKUP($C687, 'Sch 10.1 Rate Design'!$B$9:$K$16, 6, FALSE))</f>
        <v>0</v>
      </c>
      <c r="BF687" s="708">
        <f>IF(J687="", 0, AT687/'Sch 10.1 Rate Design'!$Z$24*VLOOKUP($C687, 'Sch 10.1 Rate Design'!$B$9:$K$16, 6, FALSE))</f>
        <v>0</v>
      </c>
      <c r="BG687" s="708">
        <f>IF(K687="", 0, AU687/'Sch 10.1 Rate Design'!$Z$24*VLOOKUP($C687, 'Sch 10.1 Rate Design'!$B$9:$K$16, 6, FALSE))</f>
        <v>0</v>
      </c>
      <c r="BH687" s="708">
        <f>IF(L687="", 0, AV687/'Sch 10.1 Rate Design'!$Z$24*VLOOKUP($C687, 'Sch 10.1 Rate Design'!$B$9:$K$16, 6, FALSE))</f>
        <v>0</v>
      </c>
      <c r="BI687" s="708">
        <f>IF(M687="", 0, AW687/'Sch 10.1 Rate Design'!$Z$24*VLOOKUP($C687, 'Sch 10.1 Rate Design'!$B$9:$K$16, 6, FALSE))</f>
        <v>0</v>
      </c>
      <c r="BJ687" s="708">
        <f>IF(N687="", 0, AX687/'Sch 10.1 Rate Design'!$Z$24*VLOOKUP($C687, 'Sch 10.1 Rate Design'!$B$9:$K$16, 6, FALSE))</f>
        <v>0</v>
      </c>
      <c r="BK687" s="708">
        <f>IF(O687="", 0, AY687/'Sch 10.1 Rate Design'!$Z$24*VLOOKUP($C687, 'Sch 10.1 Rate Design'!$B$9:$K$16, 6, FALSE))</f>
        <v>0</v>
      </c>
      <c r="BL687" s="708">
        <f>IF(P687="", 0, AZ687/'Sch 10.1 Rate Design'!$Z$24*VLOOKUP($C687, 'Sch 10.1 Rate Design'!$B$9:$K$16, 6, FALSE))</f>
        <v>0</v>
      </c>
      <c r="BM687" s="708">
        <f>IF(Q687="", 0, BA687/'Sch 10.1 Rate Design'!$Z$24*VLOOKUP($C687, 'Sch 10.1 Rate Design'!$B$9:$K$16, 6, FALSE))</f>
        <v>0</v>
      </c>
      <c r="BN687" s="708">
        <f>IF(R687="", 0, BB687/'Sch 10.1 Rate Design'!$Z$24*VLOOKUP($C687, 'Sch 10.1 Rate Design'!$B$9:$K$16, 6, FALSE))</f>
        <v>0</v>
      </c>
      <c r="BO687" s="707">
        <f>IF(S687="", 0, BC687/'Sch 10.1 Rate Design'!$Z$24*VLOOKUP($C687, 'Sch 10.1 Rate Design'!$B$9:$K$16, 6, FALSE))</f>
        <v>0</v>
      </c>
      <c r="BP687" s="393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93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93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93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93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93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93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93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93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93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93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705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708">
        <f>IF(H687="", 0, BP687/'Sch 10.1 Rate Design'!$Z$24*VLOOKUP($C687, 'Sch 10.1 Rate Design'!$B$9:$K$16, 8, FALSE))</f>
        <v>0</v>
      </c>
      <c r="CC687" s="708">
        <f>IF(I687="", 0, BQ687/'Sch 10.1 Rate Design'!$Z$24*VLOOKUP($C687, 'Sch 10.1 Rate Design'!$B$9:$K$16, 8, FALSE))</f>
        <v>0</v>
      </c>
      <c r="CD687" s="708">
        <f>IF(J687="", 0, BR687/'Sch 10.1 Rate Design'!$Z$24*VLOOKUP($C687, 'Sch 10.1 Rate Design'!$B$9:$K$16, 8, FALSE))</f>
        <v>0</v>
      </c>
      <c r="CE687" s="708">
        <f>IF(K687="", 0, BS687/'Sch 10.1 Rate Design'!$Z$24*VLOOKUP($C687, 'Sch 10.1 Rate Design'!$B$9:$K$16, 8, FALSE))</f>
        <v>0</v>
      </c>
      <c r="CF687" s="708">
        <f>IF(L687="", 0, BT687/'Sch 10.1 Rate Design'!$Z$24*VLOOKUP($C687, 'Sch 10.1 Rate Design'!$B$9:$K$16, 8, FALSE))</f>
        <v>0</v>
      </c>
      <c r="CG687" s="708">
        <f>IF(M687="", 0, BU687/'Sch 10.1 Rate Design'!$Z$24*VLOOKUP($C687, 'Sch 10.1 Rate Design'!$B$9:$K$16, 8, FALSE))</f>
        <v>0</v>
      </c>
      <c r="CH687" s="708">
        <f>IF(N687="", 0, BV687/'Sch 10.1 Rate Design'!$Z$24*VLOOKUP($C687, 'Sch 10.1 Rate Design'!$B$9:$K$16, 8, FALSE))</f>
        <v>0</v>
      </c>
      <c r="CI687" s="708">
        <f>IF(O687="", 0, BW687/'Sch 10.1 Rate Design'!$Z$24*VLOOKUP($C687, 'Sch 10.1 Rate Design'!$B$9:$K$16, 8, FALSE))</f>
        <v>0</v>
      </c>
      <c r="CJ687" s="708">
        <f>IF(P687="", 0, BX687/'Sch 10.1 Rate Design'!$Z$24*VLOOKUP($C687, 'Sch 10.1 Rate Design'!$B$9:$K$16, 8, FALSE))</f>
        <v>0</v>
      </c>
      <c r="CK687" s="708">
        <f>IF(Q687="", 0, BY687/'Sch 10.1 Rate Design'!$Z$24*VLOOKUP($C687, 'Sch 10.1 Rate Design'!$B$9:$K$16, 8, FALSE))</f>
        <v>0</v>
      </c>
      <c r="CL687" s="708">
        <f>IF(R687="", 0, BZ687/'Sch 10.1 Rate Design'!$Z$24*VLOOKUP($C687, 'Sch 10.1 Rate Design'!$B$9:$K$16, 8, FALSE))</f>
        <v>0</v>
      </c>
      <c r="CM687" s="707">
        <f>IF(S687="", 0, CA687/'Sch 10.1 Rate Design'!$Z$24*VLOOKUP($C687, 'Sch 10.1 Rate Design'!$B$9:$K$16, 8, FALSE))</f>
        <v>0</v>
      </c>
      <c r="CN687" s="393">
        <f>IF(H687="",0,IF(H687&gt;VLOOKUP($C687,'Sch 10.1 Rate Design'!$B$9:$K$16,9,FALSE),H687-VLOOKUP($C687,'Sch 10.1 Rate Design'!$B$9:$K$16,9,FALSE),0))</f>
        <v>0</v>
      </c>
      <c r="CO687" s="393">
        <f>IF(I687="",0,IF(I687&gt;VLOOKUP($C687,'Sch 10.1 Rate Design'!$B$9:$K$16,9,FALSE),I687-VLOOKUP($C687,'Sch 10.1 Rate Design'!$B$9:$K$16,9,FALSE),0))</f>
        <v>0</v>
      </c>
      <c r="CP687" s="393">
        <f>IF(J687="",0,IF(J687&gt;VLOOKUP($C687,'Sch 10.1 Rate Design'!$B$9:$K$16,9,FALSE),J687-VLOOKUP($C687,'Sch 10.1 Rate Design'!$B$9:$K$16,9,FALSE),0))</f>
        <v>0</v>
      </c>
      <c r="CQ687" s="393">
        <f>IF(K687="",0,IF(K687&gt;VLOOKUP($C687,'Sch 10.1 Rate Design'!$B$9:$K$16,9,FALSE),K687-VLOOKUP($C687,'Sch 10.1 Rate Design'!$B$9:$K$16,9,FALSE),0))</f>
        <v>0</v>
      </c>
      <c r="CR687" s="393">
        <f>IF(L687="",0,IF(L687&gt;VLOOKUP($C687,'Sch 10.1 Rate Design'!$B$9:$K$16,9,FALSE),L687-VLOOKUP($C687,'Sch 10.1 Rate Design'!$B$9:$K$16,9,FALSE),0))</f>
        <v>0</v>
      </c>
      <c r="CS687" s="393">
        <f>IF(M687="",0,IF(M687&gt;VLOOKUP($C687,'Sch 10.1 Rate Design'!$B$9:$K$16,9,FALSE),M687-VLOOKUP($C687,'Sch 10.1 Rate Design'!$B$9:$K$16,9,FALSE),0))</f>
        <v>0</v>
      </c>
      <c r="CT687" s="393">
        <f>IF(N687="",0,IF(N687&gt;VLOOKUP($C687,'Sch 10.1 Rate Design'!$B$9:$K$16,9,FALSE),N687-VLOOKUP($C687,'Sch 10.1 Rate Design'!$B$9:$K$16,9,FALSE),0))</f>
        <v>0</v>
      </c>
      <c r="CU687" s="393">
        <f>IF(O687="",0,IF(O687&gt;VLOOKUP($C687,'Sch 10.1 Rate Design'!$B$9:$K$16,9,FALSE),O687-VLOOKUP($C687,'Sch 10.1 Rate Design'!$B$9:$K$16,9,FALSE),0))</f>
        <v>0</v>
      </c>
      <c r="CV687" s="393">
        <f>IF(P687="",0,IF(P687&gt;VLOOKUP($C687,'Sch 10.1 Rate Design'!$B$9:$K$16,9,FALSE),P687-VLOOKUP($C687,'Sch 10.1 Rate Design'!$B$9:$K$16,9,FALSE),0))</f>
        <v>0</v>
      </c>
      <c r="CW687" s="393">
        <f>IF(Q687="",0,IF(Q687&gt;VLOOKUP($C687,'Sch 10.1 Rate Design'!$B$9:$K$16,9,FALSE),Q687-VLOOKUP($C687,'Sch 10.1 Rate Design'!$B$9:$K$16,9,FALSE),0))</f>
        <v>0</v>
      </c>
      <c r="CX687" s="393">
        <f>IF(R687="",0,IF(R687&gt;VLOOKUP($C687,'Sch 10.1 Rate Design'!$B$9:$K$16,9,FALSE),R687-VLOOKUP($C687,'Sch 10.1 Rate Design'!$B$9:$K$16,9,FALSE),0))</f>
        <v>0</v>
      </c>
      <c r="CY687" s="705">
        <f>IF(S687="",0,IF(S687&gt;VLOOKUP($C687,'Sch 10.1 Rate Design'!$B$9:$K$16,9,FALSE),S687-VLOOKUP($C687,'Sch 10.1 Rate Design'!$B$9:$K$16,9,FALSE),0))</f>
        <v>0</v>
      </c>
      <c r="CZ687" s="708">
        <f>IF(H687="", 0, CN687/'Sch 10.1 Rate Design'!$Z$24*VLOOKUP($C687, 'Sch 10.1 Rate Design'!$B$9:$K$16, 10, FALSE))</f>
        <v>0</v>
      </c>
      <c r="DA687" s="708">
        <f>IF(I687="", 0, CO687/'Sch 10.1 Rate Design'!$Z$24*VLOOKUP($C687, 'Sch 10.1 Rate Design'!$B$9:$K$16, 10, FALSE))</f>
        <v>0</v>
      </c>
      <c r="DB687" s="708">
        <f>IF(J687="", 0, CP687/'Sch 10.1 Rate Design'!$Z$24*VLOOKUP($C687, 'Sch 10.1 Rate Design'!$B$9:$K$16, 10, FALSE))</f>
        <v>0</v>
      </c>
      <c r="DC687" s="708">
        <f>IF(K687="", 0, CQ687/'Sch 10.1 Rate Design'!$Z$24*VLOOKUP($C687, 'Sch 10.1 Rate Design'!$B$9:$K$16, 10, FALSE))</f>
        <v>0</v>
      </c>
      <c r="DD687" s="708">
        <f>IF(L687="", 0, CR687/'Sch 10.1 Rate Design'!$Z$24*VLOOKUP($C687, 'Sch 10.1 Rate Design'!$B$9:$K$16, 10, FALSE))</f>
        <v>0</v>
      </c>
      <c r="DE687" s="708">
        <f>IF(M687="", 0, CS687/'Sch 10.1 Rate Design'!$Z$24*VLOOKUP($C687, 'Sch 10.1 Rate Design'!$B$9:$K$16, 10, FALSE))</f>
        <v>0</v>
      </c>
      <c r="DF687" s="708">
        <f>IF(N687="", 0, CT687/'Sch 10.1 Rate Design'!$Z$24*VLOOKUP($C687, 'Sch 10.1 Rate Design'!$B$9:$K$16, 10, FALSE))</f>
        <v>0</v>
      </c>
      <c r="DG687" s="708">
        <f>IF(O687="", 0, CU687/'Sch 10.1 Rate Design'!$Z$24*VLOOKUP($C687, 'Sch 10.1 Rate Design'!$B$9:$K$16, 10, FALSE))</f>
        <v>0</v>
      </c>
      <c r="DH687" s="708">
        <f>IF(P687="", 0, CV687/'Sch 10.1 Rate Design'!$Z$24*VLOOKUP($C687, 'Sch 10.1 Rate Design'!$B$9:$K$16, 10, FALSE))</f>
        <v>0</v>
      </c>
      <c r="DI687" s="708">
        <f>IF(Q687="", 0, CW687/'Sch 10.1 Rate Design'!$Z$24*VLOOKUP($C687, 'Sch 10.1 Rate Design'!$B$9:$K$16, 10, FALSE))</f>
        <v>0</v>
      </c>
      <c r="DJ687" s="708">
        <f>IF(R687="", 0, CX687/'Sch 10.1 Rate Design'!$Z$24*VLOOKUP($C687, 'Sch 10.1 Rate Design'!$B$9:$K$16, 10, FALSE))</f>
        <v>0</v>
      </c>
      <c r="DK687" s="707">
        <f>IF(S687="", 0, CY687/'Sch 10.1 Rate Design'!$Z$24*VLOOKUP($C687, 'Sch 10.1 Rate Design'!$B$9:$K$16, 10, FALSE))</f>
        <v>0</v>
      </c>
      <c r="DL687" s="706">
        <f>IF(H687="", 0, VLOOKUP($C687, 'Sch 10.1 Rate Design'!$B$9:$K$16, 3, FALSE))</f>
        <v>0</v>
      </c>
      <c r="DM687" s="393">
        <f>IF(I687="", 0, VLOOKUP($C687, 'Sch 10.1 Rate Design'!$B$9:$K$16, 3, FALSE))</f>
        <v>0</v>
      </c>
      <c r="DN687" s="393">
        <f>IF(J687="", 0, VLOOKUP($C687, 'Sch 10.1 Rate Design'!$B$9:$K$16, 3, FALSE))</f>
        <v>0</v>
      </c>
      <c r="DO687" s="393">
        <f>IF(K687="", 0, VLOOKUP($C687, 'Sch 10.1 Rate Design'!$B$9:$K$16, 3, FALSE))</f>
        <v>0</v>
      </c>
      <c r="DP687" s="393">
        <f>IF(L687="", 0, VLOOKUP($C687, 'Sch 10.1 Rate Design'!$B$9:$K$16, 3, FALSE))</f>
        <v>0</v>
      </c>
      <c r="DQ687" s="393">
        <f>IF(M687="", 0, VLOOKUP($C687, 'Sch 10.1 Rate Design'!$B$9:$K$16, 3, FALSE))</f>
        <v>0</v>
      </c>
      <c r="DR687" s="393">
        <f>IF(N687="", 0, VLOOKUP($C687, 'Sch 10.1 Rate Design'!$B$9:$K$16, 3, FALSE))</f>
        <v>0</v>
      </c>
      <c r="DS687" s="393">
        <f>IF(O687="", 0, VLOOKUP($C687, 'Sch 10.1 Rate Design'!$B$9:$K$16, 3, FALSE))</f>
        <v>0</v>
      </c>
      <c r="DT687" s="393">
        <f>IF(P687="", 0, VLOOKUP($C687, 'Sch 10.1 Rate Design'!$B$9:$K$16, 3, FALSE))</f>
        <v>0</v>
      </c>
      <c r="DU687" s="393">
        <f>IF(Q687="", 0, VLOOKUP($C687, 'Sch 10.1 Rate Design'!$B$9:$K$16, 3, FALSE))</f>
        <v>0</v>
      </c>
      <c r="DV687" s="393">
        <f>IF(R687="", 0, VLOOKUP($C687, 'Sch 10.1 Rate Design'!$B$9:$K$16, 3, FALSE))</f>
        <v>0</v>
      </c>
      <c r="DW687" s="705">
        <f>IF(S687="", 0, VLOOKUP($C687, 'Sch 10.1 Rate Design'!$B$9:$K$16, 3, FALSE))</f>
        <v>0</v>
      </c>
      <c r="DX687" s="393"/>
      <c r="DY687" s="393"/>
      <c r="DZ687" s="393"/>
      <c r="EA687" s="393"/>
      <c r="EB687" s="393"/>
      <c r="EC687" s="393"/>
      <c r="ED687" s="393"/>
      <c r="EE687" s="393"/>
      <c r="EF687" s="393"/>
      <c r="EG687" s="393"/>
      <c r="EH687" s="393"/>
      <c r="EI687" s="393"/>
      <c r="EJ687" s="393"/>
    </row>
    <row r="688" spans="1:140">
      <c r="A688" s="393">
        <f>Input!AH684</f>
        <v>0</v>
      </c>
      <c r="B688" s="393">
        <v>678</v>
      </c>
      <c r="C688" s="690">
        <f>Input!AI684</f>
        <v>0.625</v>
      </c>
      <c r="D688" s="709">
        <f t="shared" si="163"/>
        <v>0</v>
      </c>
      <c r="E688" s="709">
        <f>IF('Sch 10.1 Rate Design'!$AB$24="Monthly", AVERAGE(T688,U688,V688,W688,X688,Y688,Z688,AA688,AB688,AC688,AD688,AE688), AVERAGE(T688,V688,X688,Z688,AB688,AD688))</f>
        <v>0</v>
      </c>
      <c r="F688" s="393">
        <f t="shared" si="150"/>
        <v>0</v>
      </c>
      <c r="G688" s="705" t="e">
        <f>IF('Sch 10.1 Rate Design'!$AB$24="Monthly", AVERAGE(H688,I688,J688,K688,L688,M688,N688,O688,P688,Q688,R688,S688), AVERAGE(H688,J688,L688,N688,P688,R688))</f>
        <v>#DIV/0!</v>
      </c>
      <c r="H688" s="393" t="str">
        <f>IF(Input!AJ684="", "", Input!AJ684)</f>
        <v/>
      </c>
      <c r="I688" s="393" t="str">
        <f>IF(Input!AK684="", "", Input!AK684)</f>
        <v/>
      </c>
      <c r="J688" s="393" t="str">
        <f>IF(Input!AL684="", "", Input!AL684)</f>
        <v/>
      </c>
      <c r="K688" s="393" t="str">
        <f>IF(Input!AM684="", "", Input!AM684)</f>
        <v/>
      </c>
      <c r="L688" s="393" t="str">
        <f>IF(Input!AN684="", "", Input!AN684)</f>
        <v/>
      </c>
      <c r="M688" s="393" t="str">
        <f>IF(Input!AO684="", "", Input!AO684)</f>
        <v/>
      </c>
      <c r="N688" s="393" t="str">
        <f>IF(Input!AP684="", "", Input!AP684)</f>
        <v/>
      </c>
      <c r="O688" s="393" t="str">
        <f>IF(Input!AQ684="", "", Input!AQ684)</f>
        <v/>
      </c>
      <c r="P688" s="393" t="str">
        <f>IF(Input!AR684="", "", Input!AR684)</f>
        <v/>
      </c>
      <c r="Q688" s="393" t="str">
        <f>IF(Input!AS684="", "", Input!AS684)</f>
        <v/>
      </c>
      <c r="R688" s="393" t="str">
        <f>IF(Input!AT684="", "", Input!AT684)</f>
        <v/>
      </c>
      <c r="S688" s="393" t="str">
        <f>IF(Input!AU684="", "", Input!AU684)</f>
        <v/>
      </c>
      <c r="T688" s="708">
        <f t="shared" si="151"/>
        <v>0</v>
      </c>
      <c r="U688" s="708">
        <f t="shared" si="152"/>
        <v>0</v>
      </c>
      <c r="V688" s="708">
        <f t="shared" si="153"/>
        <v>0</v>
      </c>
      <c r="W688" s="708">
        <f t="shared" si="154"/>
        <v>0</v>
      </c>
      <c r="X688" s="708">
        <f t="shared" si="155"/>
        <v>0</v>
      </c>
      <c r="Y688" s="708">
        <f t="shared" si="156"/>
        <v>0</v>
      </c>
      <c r="Z688" s="708">
        <f t="shared" si="157"/>
        <v>0</v>
      </c>
      <c r="AA688" s="708">
        <f t="shared" si="158"/>
        <v>0</v>
      </c>
      <c r="AB688" s="708">
        <f t="shared" si="159"/>
        <v>0</v>
      </c>
      <c r="AC688" s="708">
        <f t="shared" si="160"/>
        <v>0</v>
      </c>
      <c r="AD688" s="708">
        <f t="shared" si="161"/>
        <v>0</v>
      </c>
      <c r="AE688" s="707">
        <f t="shared" si="162"/>
        <v>0</v>
      </c>
      <c r="AF688" s="708">
        <f>IF(H688="", 0, VLOOKUP($C688, 'Sch 10.1 Rate Design'!$B$9:$K$16, 4, FALSE))</f>
        <v>0</v>
      </c>
      <c r="AG688" s="708">
        <f>IF(I688="", 0, VLOOKUP($C688, 'Sch 10.1 Rate Design'!$B$9:$K$16, 4, FALSE))</f>
        <v>0</v>
      </c>
      <c r="AH688" s="708">
        <f>IF(J688="", 0, VLOOKUP($C688, 'Sch 10.1 Rate Design'!$B$9:$K$16, 4, FALSE))</f>
        <v>0</v>
      </c>
      <c r="AI688" s="708">
        <f>IF(K688="", 0, VLOOKUP($C688, 'Sch 10.1 Rate Design'!$B$9:$K$16, 4, FALSE))</f>
        <v>0</v>
      </c>
      <c r="AJ688" s="708">
        <f>IF(L688="", 0, VLOOKUP($C688, 'Sch 10.1 Rate Design'!$B$9:$K$16, 4, FALSE))</f>
        <v>0</v>
      </c>
      <c r="AK688" s="708">
        <f>IF(M688="", 0, VLOOKUP($C688, 'Sch 10.1 Rate Design'!$B$9:$K$16, 4, FALSE))</f>
        <v>0</v>
      </c>
      <c r="AL688" s="708">
        <f>IF(N688="", 0, VLOOKUP($C688, 'Sch 10.1 Rate Design'!$B$9:$K$16, 4, FALSE))</f>
        <v>0</v>
      </c>
      <c r="AM688" s="708">
        <f>IF(O688="", 0, VLOOKUP($C688, 'Sch 10.1 Rate Design'!$B$9:$K$16, 4, FALSE))</f>
        <v>0</v>
      </c>
      <c r="AN688" s="708">
        <f>IF(P688="", 0, VLOOKUP($C688, 'Sch 10.1 Rate Design'!$B$9:$K$16, 4, FALSE))</f>
        <v>0</v>
      </c>
      <c r="AO688" s="708">
        <f>IF(Q688="", 0, VLOOKUP($C688, 'Sch 10.1 Rate Design'!$B$9:$K$16, 4, FALSE))</f>
        <v>0</v>
      </c>
      <c r="AP688" s="708">
        <f>IF(R688="", 0, VLOOKUP($C688, 'Sch 10.1 Rate Design'!$B$9:$K$16, 4, FALSE))</f>
        <v>0</v>
      </c>
      <c r="AQ688" s="707">
        <f>IF(S688="", 0, VLOOKUP($C688, 'Sch 10.1 Rate Design'!$B$9:$K$16, 4, FALSE))</f>
        <v>0</v>
      </c>
      <c r="AR688" s="706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93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93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93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93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93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93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93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93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93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93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705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708">
        <f>IF(H688="", 0, AR688/'Sch 10.1 Rate Design'!$Z$24*VLOOKUP($C688, 'Sch 10.1 Rate Design'!$B$9:$K$16, 6, FALSE))</f>
        <v>0</v>
      </c>
      <c r="BE688" s="708">
        <f>IF(I688="", 0, AS688/'Sch 10.1 Rate Design'!$Z$24*VLOOKUP($C688, 'Sch 10.1 Rate Design'!$B$9:$K$16, 6, FALSE))</f>
        <v>0</v>
      </c>
      <c r="BF688" s="708">
        <f>IF(J688="", 0, AT688/'Sch 10.1 Rate Design'!$Z$24*VLOOKUP($C688, 'Sch 10.1 Rate Design'!$B$9:$K$16, 6, FALSE))</f>
        <v>0</v>
      </c>
      <c r="BG688" s="708">
        <f>IF(K688="", 0, AU688/'Sch 10.1 Rate Design'!$Z$24*VLOOKUP($C688, 'Sch 10.1 Rate Design'!$B$9:$K$16, 6, FALSE))</f>
        <v>0</v>
      </c>
      <c r="BH688" s="708">
        <f>IF(L688="", 0, AV688/'Sch 10.1 Rate Design'!$Z$24*VLOOKUP($C688, 'Sch 10.1 Rate Design'!$B$9:$K$16, 6, FALSE))</f>
        <v>0</v>
      </c>
      <c r="BI688" s="708">
        <f>IF(M688="", 0, AW688/'Sch 10.1 Rate Design'!$Z$24*VLOOKUP($C688, 'Sch 10.1 Rate Design'!$B$9:$K$16, 6, FALSE))</f>
        <v>0</v>
      </c>
      <c r="BJ688" s="708">
        <f>IF(N688="", 0, AX688/'Sch 10.1 Rate Design'!$Z$24*VLOOKUP($C688, 'Sch 10.1 Rate Design'!$B$9:$K$16, 6, FALSE))</f>
        <v>0</v>
      </c>
      <c r="BK688" s="708">
        <f>IF(O688="", 0, AY688/'Sch 10.1 Rate Design'!$Z$24*VLOOKUP($C688, 'Sch 10.1 Rate Design'!$B$9:$K$16, 6, FALSE))</f>
        <v>0</v>
      </c>
      <c r="BL688" s="708">
        <f>IF(P688="", 0, AZ688/'Sch 10.1 Rate Design'!$Z$24*VLOOKUP($C688, 'Sch 10.1 Rate Design'!$B$9:$K$16, 6, FALSE))</f>
        <v>0</v>
      </c>
      <c r="BM688" s="708">
        <f>IF(Q688="", 0, BA688/'Sch 10.1 Rate Design'!$Z$24*VLOOKUP($C688, 'Sch 10.1 Rate Design'!$B$9:$K$16, 6, FALSE))</f>
        <v>0</v>
      </c>
      <c r="BN688" s="708">
        <f>IF(R688="", 0, BB688/'Sch 10.1 Rate Design'!$Z$24*VLOOKUP($C688, 'Sch 10.1 Rate Design'!$B$9:$K$16, 6, FALSE))</f>
        <v>0</v>
      </c>
      <c r="BO688" s="707">
        <f>IF(S688="", 0, BC688/'Sch 10.1 Rate Design'!$Z$24*VLOOKUP($C688, 'Sch 10.1 Rate Design'!$B$9:$K$16, 6, FALSE))</f>
        <v>0</v>
      </c>
      <c r="BP688" s="393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93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93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93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93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93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93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93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93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93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93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705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708">
        <f>IF(H688="", 0, BP688/'Sch 10.1 Rate Design'!$Z$24*VLOOKUP($C688, 'Sch 10.1 Rate Design'!$B$9:$K$16, 8, FALSE))</f>
        <v>0</v>
      </c>
      <c r="CC688" s="708">
        <f>IF(I688="", 0, BQ688/'Sch 10.1 Rate Design'!$Z$24*VLOOKUP($C688, 'Sch 10.1 Rate Design'!$B$9:$K$16, 8, FALSE))</f>
        <v>0</v>
      </c>
      <c r="CD688" s="708">
        <f>IF(J688="", 0, BR688/'Sch 10.1 Rate Design'!$Z$24*VLOOKUP($C688, 'Sch 10.1 Rate Design'!$B$9:$K$16, 8, FALSE))</f>
        <v>0</v>
      </c>
      <c r="CE688" s="708">
        <f>IF(K688="", 0, BS688/'Sch 10.1 Rate Design'!$Z$24*VLOOKUP($C688, 'Sch 10.1 Rate Design'!$B$9:$K$16, 8, FALSE))</f>
        <v>0</v>
      </c>
      <c r="CF688" s="708">
        <f>IF(L688="", 0, BT688/'Sch 10.1 Rate Design'!$Z$24*VLOOKUP($C688, 'Sch 10.1 Rate Design'!$B$9:$K$16, 8, FALSE))</f>
        <v>0</v>
      </c>
      <c r="CG688" s="708">
        <f>IF(M688="", 0, BU688/'Sch 10.1 Rate Design'!$Z$24*VLOOKUP($C688, 'Sch 10.1 Rate Design'!$B$9:$K$16, 8, FALSE))</f>
        <v>0</v>
      </c>
      <c r="CH688" s="708">
        <f>IF(N688="", 0, BV688/'Sch 10.1 Rate Design'!$Z$24*VLOOKUP($C688, 'Sch 10.1 Rate Design'!$B$9:$K$16, 8, FALSE))</f>
        <v>0</v>
      </c>
      <c r="CI688" s="708">
        <f>IF(O688="", 0, BW688/'Sch 10.1 Rate Design'!$Z$24*VLOOKUP($C688, 'Sch 10.1 Rate Design'!$B$9:$K$16, 8, FALSE))</f>
        <v>0</v>
      </c>
      <c r="CJ688" s="708">
        <f>IF(P688="", 0, BX688/'Sch 10.1 Rate Design'!$Z$24*VLOOKUP($C688, 'Sch 10.1 Rate Design'!$B$9:$K$16, 8, FALSE))</f>
        <v>0</v>
      </c>
      <c r="CK688" s="708">
        <f>IF(Q688="", 0, BY688/'Sch 10.1 Rate Design'!$Z$24*VLOOKUP($C688, 'Sch 10.1 Rate Design'!$B$9:$K$16, 8, FALSE))</f>
        <v>0</v>
      </c>
      <c r="CL688" s="708">
        <f>IF(R688="", 0, BZ688/'Sch 10.1 Rate Design'!$Z$24*VLOOKUP($C688, 'Sch 10.1 Rate Design'!$B$9:$K$16, 8, FALSE))</f>
        <v>0</v>
      </c>
      <c r="CM688" s="707">
        <f>IF(S688="", 0, CA688/'Sch 10.1 Rate Design'!$Z$24*VLOOKUP($C688, 'Sch 10.1 Rate Design'!$B$9:$K$16, 8, FALSE))</f>
        <v>0</v>
      </c>
      <c r="CN688" s="393">
        <f>IF(H688="",0,IF(H688&gt;VLOOKUP($C688,'Sch 10.1 Rate Design'!$B$9:$K$16,9,FALSE),H688-VLOOKUP($C688,'Sch 10.1 Rate Design'!$B$9:$K$16,9,FALSE),0))</f>
        <v>0</v>
      </c>
      <c r="CO688" s="393">
        <f>IF(I688="",0,IF(I688&gt;VLOOKUP($C688,'Sch 10.1 Rate Design'!$B$9:$K$16,9,FALSE),I688-VLOOKUP($C688,'Sch 10.1 Rate Design'!$B$9:$K$16,9,FALSE),0))</f>
        <v>0</v>
      </c>
      <c r="CP688" s="393">
        <f>IF(J688="",0,IF(J688&gt;VLOOKUP($C688,'Sch 10.1 Rate Design'!$B$9:$K$16,9,FALSE),J688-VLOOKUP($C688,'Sch 10.1 Rate Design'!$B$9:$K$16,9,FALSE),0))</f>
        <v>0</v>
      </c>
      <c r="CQ688" s="393">
        <f>IF(K688="",0,IF(K688&gt;VLOOKUP($C688,'Sch 10.1 Rate Design'!$B$9:$K$16,9,FALSE),K688-VLOOKUP($C688,'Sch 10.1 Rate Design'!$B$9:$K$16,9,FALSE),0))</f>
        <v>0</v>
      </c>
      <c r="CR688" s="393">
        <f>IF(L688="",0,IF(L688&gt;VLOOKUP($C688,'Sch 10.1 Rate Design'!$B$9:$K$16,9,FALSE),L688-VLOOKUP($C688,'Sch 10.1 Rate Design'!$B$9:$K$16,9,FALSE),0))</f>
        <v>0</v>
      </c>
      <c r="CS688" s="393">
        <f>IF(M688="",0,IF(M688&gt;VLOOKUP($C688,'Sch 10.1 Rate Design'!$B$9:$K$16,9,FALSE),M688-VLOOKUP($C688,'Sch 10.1 Rate Design'!$B$9:$K$16,9,FALSE),0))</f>
        <v>0</v>
      </c>
      <c r="CT688" s="393">
        <f>IF(N688="",0,IF(N688&gt;VLOOKUP($C688,'Sch 10.1 Rate Design'!$B$9:$K$16,9,FALSE),N688-VLOOKUP($C688,'Sch 10.1 Rate Design'!$B$9:$K$16,9,FALSE),0))</f>
        <v>0</v>
      </c>
      <c r="CU688" s="393">
        <f>IF(O688="",0,IF(O688&gt;VLOOKUP($C688,'Sch 10.1 Rate Design'!$B$9:$K$16,9,FALSE),O688-VLOOKUP($C688,'Sch 10.1 Rate Design'!$B$9:$K$16,9,FALSE),0))</f>
        <v>0</v>
      </c>
      <c r="CV688" s="393">
        <f>IF(P688="",0,IF(P688&gt;VLOOKUP($C688,'Sch 10.1 Rate Design'!$B$9:$K$16,9,FALSE),P688-VLOOKUP($C688,'Sch 10.1 Rate Design'!$B$9:$K$16,9,FALSE),0))</f>
        <v>0</v>
      </c>
      <c r="CW688" s="393">
        <f>IF(Q688="",0,IF(Q688&gt;VLOOKUP($C688,'Sch 10.1 Rate Design'!$B$9:$K$16,9,FALSE),Q688-VLOOKUP($C688,'Sch 10.1 Rate Design'!$B$9:$K$16,9,FALSE),0))</f>
        <v>0</v>
      </c>
      <c r="CX688" s="393">
        <f>IF(R688="",0,IF(R688&gt;VLOOKUP($C688,'Sch 10.1 Rate Design'!$B$9:$K$16,9,FALSE),R688-VLOOKUP($C688,'Sch 10.1 Rate Design'!$B$9:$K$16,9,FALSE),0))</f>
        <v>0</v>
      </c>
      <c r="CY688" s="705">
        <f>IF(S688="",0,IF(S688&gt;VLOOKUP($C688,'Sch 10.1 Rate Design'!$B$9:$K$16,9,FALSE),S688-VLOOKUP($C688,'Sch 10.1 Rate Design'!$B$9:$K$16,9,FALSE),0))</f>
        <v>0</v>
      </c>
      <c r="CZ688" s="708">
        <f>IF(H688="", 0, CN688/'Sch 10.1 Rate Design'!$Z$24*VLOOKUP($C688, 'Sch 10.1 Rate Design'!$B$9:$K$16, 10, FALSE))</f>
        <v>0</v>
      </c>
      <c r="DA688" s="708">
        <f>IF(I688="", 0, CO688/'Sch 10.1 Rate Design'!$Z$24*VLOOKUP($C688, 'Sch 10.1 Rate Design'!$B$9:$K$16, 10, FALSE))</f>
        <v>0</v>
      </c>
      <c r="DB688" s="708">
        <f>IF(J688="", 0, CP688/'Sch 10.1 Rate Design'!$Z$24*VLOOKUP($C688, 'Sch 10.1 Rate Design'!$B$9:$K$16, 10, FALSE))</f>
        <v>0</v>
      </c>
      <c r="DC688" s="708">
        <f>IF(K688="", 0, CQ688/'Sch 10.1 Rate Design'!$Z$24*VLOOKUP($C688, 'Sch 10.1 Rate Design'!$B$9:$K$16, 10, FALSE))</f>
        <v>0</v>
      </c>
      <c r="DD688" s="708">
        <f>IF(L688="", 0, CR688/'Sch 10.1 Rate Design'!$Z$24*VLOOKUP($C688, 'Sch 10.1 Rate Design'!$B$9:$K$16, 10, FALSE))</f>
        <v>0</v>
      </c>
      <c r="DE688" s="708">
        <f>IF(M688="", 0, CS688/'Sch 10.1 Rate Design'!$Z$24*VLOOKUP($C688, 'Sch 10.1 Rate Design'!$B$9:$K$16, 10, FALSE))</f>
        <v>0</v>
      </c>
      <c r="DF688" s="708">
        <f>IF(N688="", 0, CT688/'Sch 10.1 Rate Design'!$Z$24*VLOOKUP($C688, 'Sch 10.1 Rate Design'!$B$9:$K$16, 10, FALSE))</f>
        <v>0</v>
      </c>
      <c r="DG688" s="708">
        <f>IF(O688="", 0, CU688/'Sch 10.1 Rate Design'!$Z$24*VLOOKUP($C688, 'Sch 10.1 Rate Design'!$B$9:$K$16, 10, FALSE))</f>
        <v>0</v>
      </c>
      <c r="DH688" s="708">
        <f>IF(P688="", 0, CV688/'Sch 10.1 Rate Design'!$Z$24*VLOOKUP($C688, 'Sch 10.1 Rate Design'!$B$9:$K$16, 10, FALSE))</f>
        <v>0</v>
      </c>
      <c r="DI688" s="708">
        <f>IF(Q688="", 0, CW688/'Sch 10.1 Rate Design'!$Z$24*VLOOKUP($C688, 'Sch 10.1 Rate Design'!$B$9:$K$16, 10, FALSE))</f>
        <v>0</v>
      </c>
      <c r="DJ688" s="708">
        <f>IF(R688="", 0, CX688/'Sch 10.1 Rate Design'!$Z$24*VLOOKUP($C688, 'Sch 10.1 Rate Design'!$B$9:$K$16, 10, FALSE))</f>
        <v>0</v>
      </c>
      <c r="DK688" s="707">
        <f>IF(S688="", 0, CY688/'Sch 10.1 Rate Design'!$Z$24*VLOOKUP($C688, 'Sch 10.1 Rate Design'!$B$9:$K$16, 10, FALSE))</f>
        <v>0</v>
      </c>
      <c r="DL688" s="706">
        <f>IF(H688="", 0, VLOOKUP($C688, 'Sch 10.1 Rate Design'!$B$9:$K$16, 3, FALSE))</f>
        <v>0</v>
      </c>
      <c r="DM688" s="393">
        <f>IF(I688="", 0, VLOOKUP($C688, 'Sch 10.1 Rate Design'!$B$9:$K$16, 3, FALSE))</f>
        <v>0</v>
      </c>
      <c r="DN688" s="393">
        <f>IF(J688="", 0, VLOOKUP($C688, 'Sch 10.1 Rate Design'!$B$9:$K$16, 3, FALSE))</f>
        <v>0</v>
      </c>
      <c r="DO688" s="393">
        <f>IF(K688="", 0, VLOOKUP($C688, 'Sch 10.1 Rate Design'!$B$9:$K$16, 3, FALSE))</f>
        <v>0</v>
      </c>
      <c r="DP688" s="393">
        <f>IF(L688="", 0, VLOOKUP($C688, 'Sch 10.1 Rate Design'!$B$9:$K$16, 3, FALSE))</f>
        <v>0</v>
      </c>
      <c r="DQ688" s="393">
        <f>IF(M688="", 0, VLOOKUP($C688, 'Sch 10.1 Rate Design'!$B$9:$K$16, 3, FALSE))</f>
        <v>0</v>
      </c>
      <c r="DR688" s="393">
        <f>IF(N688="", 0, VLOOKUP($C688, 'Sch 10.1 Rate Design'!$B$9:$K$16, 3, FALSE))</f>
        <v>0</v>
      </c>
      <c r="DS688" s="393">
        <f>IF(O688="", 0, VLOOKUP($C688, 'Sch 10.1 Rate Design'!$B$9:$K$16, 3, FALSE))</f>
        <v>0</v>
      </c>
      <c r="DT688" s="393">
        <f>IF(P688="", 0, VLOOKUP($C688, 'Sch 10.1 Rate Design'!$B$9:$K$16, 3, FALSE))</f>
        <v>0</v>
      </c>
      <c r="DU688" s="393">
        <f>IF(Q688="", 0, VLOOKUP($C688, 'Sch 10.1 Rate Design'!$B$9:$K$16, 3, FALSE))</f>
        <v>0</v>
      </c>
      <c r="DV688" s="393">
        <f>IF(R688="", 0, VLOOKUP($C688, 'Sch 10.1 Rate Design'!$B$9:$K$16, 3, FALSE))</f>
        <v>0</v>
      </c>
      <c r="DW688" s="705">
        <f>IF(S688="", 0, VLOOKUP($C688, 'Sch 10.1 Rate Design'!$B$9:$K$16, 3, FALSE))</f>
        <v>0</v>
      </c>
      <c r="DX688" s="393"/>
      <c r="DY688" s="393"/>
      <c r="DZ688" s="393"/>
      <c r="EA688" s="393"/>
      <c r="EB688" s="393"/>
      <c r="EC688" s="393"/>
      <c r="ED688" s="393"/>
      <c r="EE688" s="393"/>
      <c r="EF688" s="393"/>
      <c r="EG688" s="393"/>
      <c r="EH688" s="393"/>
      <c r="EI688" s="393"/>
      <c r="EJ688" s="393"/>
    </row>
    <row r="689" spans="1:140">
      <c r="A689" s="393">
        <f>Input!AH685</f>
        <v>0</v>
      </c>
      <c r="B689" s="393">
        <v>679</v>
      </c>
      <c r="C689" s="690">
        <f>Input!AI685</f>
        <v>0.625</v>
      </c>
      <c r="D689" s="709">
        <f t="shared" si="163"/>
        <v>0</v>
      </c>
      <c r="E689" s="709">
        <f>IF('Sch 10.1 Rate Design'!$AB$24="Monthly", AVERAGE(T689,U689,V689,W689,X689,Y689,Z689,AA689,AB689,AC689,AD689,AE689), AVERAGE(T689,V689,X689,Z689,AB689,AD689))</f>
        <v>0</v>
      </c>
      <c r="F689" s="393">
        <f t="shared" si="150"/>
        <v>0</v>
      </c>
      <c r="G689" s="705" t="e">
        <f>IF('Sch 10.1 Rate Design'!$AB$24="Monthly", AVERAGE(H689,I689,J689,K689,L689,M689,N689,O689,P689,Q689,R689,S689), AVERAGE(H689,J689,L689,N689,P689,R689))</f>
        <v>#DIV/0!</v>
      </c>
      <c r="H689" s="393" t="str">
        <f>IF(Input!AJ685="", "", Input!AJ685)</f>
        <v/>
      </c>
      <c r="I689" s="393" t="str">
        <f>IF(Input!AK685="", "", Input!AK685)</f>
        <v/>
      </c>
      <c r="J689" s="393" t="str">
        <f>IF(Input!AL685="", "", Input!AL685)</f>
        <v/>
      </c>
      <c r="K689" s="393" t="str">
        <f>IF(Input!AM685="", "", Input!AM685)</f>
        <v/>
      </c>
      <c r="L689" s="393" t="str">
        <f>IF(Input!AN685="", "", Input!AN685)</f>
        <v/>
      </c>
      <c r="M689" s="393" t="str">
        <f>IF(Input!AO685="", "", Input!AO685)</f>
        <v/>
      </c>
      <c r="N689" s="393" t="str">
        <f>IF(Input!AP685="", "", Input!AP685)</f>
        <v/>
      </c>
      <c r="O689" s="393" t="str">
        <f>IF(Input!AQ685="", "", Input!AQ685)</f>
        <v/>
      </c>
      <c r="P689" s="393" t="str">
        <f>IF(Input!AR685="", "", Input!AR685)</f>
        <v/>
      </c>
      <c r="Q689" s="393" t="str">
        <f>IF(Input!AS685="", "", Input!AS685)</f>
        <v/>
      </c>
      <c r="R689" s="393" t="str">
        <f>IF(Input!AT685="", "", Input!AT685)</f>
        <v/>
      </c>
      <c r="S689" s="393" t="str">
        <f>IF(Input!AU685="", "", Input!AU685)</f>
        <v/>
      </c>
      <c r="T689" s="708">
        <f t="shared" si="151"/>
        <v>0</v>
      </c>
      <c r="U689" s="708">
        <f t="shared" si="152"/>
        <v>0</v>
      </c>
      <c r="V689" s="708">
        <f t="shared" si="153"/>
        <v>0</v>
      </c>
      <c r="W689" s="708">
        <f t="shared" si="154"/>
        <v>0</v>
      </c>
      <c r="X689" s="708">
        <f t="shared" si="155"/>
        <v>0</v>
      </c>
      <c r="Y689" s="708">
        <f t="shared" si="156"/>
        <v>0</v>
      </c>
      <c r="Z689" s="708">
        <f t="shared" si="157"/>
        <v>0</v>
      </c>
      <c r="AA689" s="708">
        <f t="shared" si="158"/>
        <v>0</v>
      </c>
      <c r="AB689" s="708">
        <f t="shared" si="159"/>
        <v>0</v>
      </c>
      <c r="AC689" s="708">
        <f t="shared" si="160"/>
        <v>0</v>
      </c>
      <c r="AD689" s="708">
        <f t="shared" si="161"/>
        <v>0</v>
      </c>
      <c r="AE689" s="707">
        <f t="shared" si="162"/>
        <v>0</v>
      </c>
      <c r="AF689" s="708">
        <f>IF(H689="", 0, VLOOKUP($C689, 'Sch 10.1 Rate Design'!$B$9:$K$16, 4, FALSE))</f>
        <v>0</v>
      </c>
      <c r="AG689" s="708">
        <f>IF(I689="", 0, VLOOKUP($C689, 'Sch 10.1 Rate Design'!$B$9:$K$16, 4, FALSE))</f>
        <v>0</v>
      </c>
      <c r="AH689" s="708">
        <f>IF(J689="", 0, VLOOKUP($C689, 'Sch 10.1 Rate Design'!$B$9:$K$16, 4, FALSE))</f>
        <v>0</v>
      </c>
      <c r="AI689" s="708">
        <f>IF(K689="", 0, VLOOKUP($C689, 'Sch 10.1 Rate Design'!$B$9:$K$16, 4, FALSE))</f>
        <v>0</v>
      </c>
      <c r="AJ689" s="708">
        <f>IF(L689="", 0, VLOOKUP($C689, 'Sch 10.1 Rate Design'!$B$9:$K$16, 4, FALSE))</f>
        <v>0</v>
      </c>
      <c r="AK689" s="708">
        <f>IF(M689="", 0, VLOOKUP($C689, 'Sch 10.1 Rate Design'!$B$9:$K$16, 4, FALSE))</f>
        <v>0</v>
      </c>
      <c r="AL689" s="708">
        <f>IF(N689="", 0, VLOOKUP($C689, 'Sch 10.1 Rate Design'!$B$9:$K$16, 4, FALSE))</f>
        <v>0</v>
      </c>
      <c r="AM689" s="708">
        <f>IF(O689="", 0, VLOOKUP($C689, 'Sch 10.1 Rate Design'!$B$9:$K$16, 4, FALSE))</f>
        <v>0</v>
      </c>
      <c r="AN689" s="708">
        <f>IF(P689="", 0, VLOOKUP($C689, 'Sch 10.1 Rate Design'!$B$9:$K$16, 4, FALSE))</f>
        <v>0</v>
      </c>
      <c r="AO689" s="708">
        <f>IF(Q689="", 0, VLOOKUP($C689, 'Sch 10.1 Rate Design'!$B$9:$K$16, 4, FALSE))</f>
        <v>0</v>
      </c>
      <c r="AP689" s="708">
        <f>IF(R689="", 0, VLOOKUP($C689, 'Sch 10.1 Rate Design'!$B$9:$K$16, 4, FALSE))</f>
        <v>0</v>
      </c>
      <c r="AQ689" s="707">
        <f>IF(S689="", 0, VLOOKUP($C689, 'Sch 10.1 Rate Design'!$B$9:$K$16, 4, FALSE))</f>
        <v>0</v>
      </c>
      <c r="AR689" s="706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93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93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93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93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93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93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93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93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93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93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705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708">
        <f>IF(H689="", 0, AR689/'Sch 10.1 Rate Design'!$Z$24*VLOOKUP($C689, 'Sch 10.1 Rate Design'!$B$9:$K$16, 6, FALSE))</f>
        <v>0</v>
      </c>
      <c r="BE689" s="708">
        <f>IF(I689="", 0, AS689/'Sch 10.1 Rate Design'!$Z$24*VLOOKUP($C689, 'Sch 10.1 Rate Design'!$B$9:$K$16, 6, FALSE))</f>
        <v>0</v>
      </c>
      <c r="BF689" s="708">
        <f>IF(J689="", 0, AT689/'Sch 10.1 Rate Design'!$Z$24*VLOOKUP($C689, 'Sch 10.1 Rate Design'!$B$9:$K$16, 6, FALSE))</f>
        <v>0</v>
      </c>
      <c r="BG689" s="708">
        <f>IF(K689="", 0, AU689/'Sch 10.1 Rate Design'!$Z$24*VLOOKUP($C689, 'Sch 10.1 Rate Design'!$B$9:$K$16, 6, FALSE))</f>
        <v>0</v>
      </c>
      <c r="BH689" s="708">
        <f>IF(L689="", 0, AV689/'Sch 10.1 Rate Design'!$Z$24*VLOOKUP($C689, 'Sch 10.1 Rate Design'!$B$9:$K$16, 6, FALSE))</f>
        <v>0</v>
      </c>
      <c r="BI689" s="708">
        <f>IF(M689="", 0, AW689/'Sch 10.1 Rate Design'!$Z$24*VLOOKUP($C689, 'Sch 10.1 Rate Design'!$B$9:$K$16, 6, FALSE))</f>
        <v>0</v>
      </c>
      <c r="BJ689" s="708">
        <f>IF(N689="", 0, AX689/'Sch 10.1 Rate Design'!$Z$24*VLOOKUP($C689, 'Sch 10.1 Rate Design'!$B$9:$K$16, 6, FALSE))</f>
        <v>0</v>
      </c>
      <c r="BK689" s="708">
        <f>IF(O689="", 0, AY689/'Sch 10.1 Rate Design'!$Z$24*VLOOKUP($C689, 'Sch 10.1 Rate Design'!$B$9:$K$16, 6, FALSE))</f>
        <v>0</v>
      </c>
      <c r="BL689" s="708">
        <f>IF(P689="", 0, AZ689/'Sch 10.1 Rate Design'!$Z$24*VLOOKUP($C689, 'Sch 10.1 Rate Design'!$B$9:$K$16, 6, FALSE))</f>
        <v>0</v>
      </c>
      <c r="BM689" s="708">
        <f>IF(Q689="", 0, BA689/'Sch 10.1 Rate Design'!$Z$24*VLOOKUP($C689, 'Sch 10.1 Rate Design'!$B$9:$K$16, 6, FALSE))</f>
        <v>0</v>
      </c>
      <c r="BN689" s="708">
        <f>IF(R689="", 0, BB689/'Sch 10.1 Rate Design'!$Z$24*VLOOKUP($C689, 'Sch 10.1 Rate Design'!$B$9:$K$16, 6, FALSE))</f>
        <v>0</v>
      </c>
      <c r="BO689" s="707">
        <f>IF(S689="", 0, BC689/'Sch 10.1 Rate Design'!$Z$24*VLOOKUP($C689, 'Sch 10.1 Rate Design'!$B$9:$K$16, 6, FALSE))</f>
        <v>0</v>
      </c>
      <c r="BP689" s="393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93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93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93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93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93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93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93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93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93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93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705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708">
        <f>IF(H689="", 0, BP689/'Sch 10.1 Rate Design'!$Z$24*VLOOKUP($C689, 'Sch 10.1 Rate Design'!$B$9:$K$16, 8, FALSE))</f>
        <v>0</v>
      </c>
      <c r="CC689" s="708">
        <f>IF(I689="", 0, BQ689/'Sch 10.1 Rate Design'!$Z$24*VLOOKUP($C689, 'Sch 10.1 Rate Design'!$B$9:$K$16, 8, FALSE))</f>
        <v>0</v>
      </c>
      <c r="CD689" s="708">
        <f>IF(J689="", 0, BR689/'Sch 10.1 Rate Design'!$Z$24*VLOOKUP($C689, 'Sch 10.1 Rate Design'!$B$9:$K$16, 8, FALSE))</f>
        <v>0</v>
      </c>
      <c r="CE689" s="708">
        <f>IF(K689="", 0, BS689/'Sch 10.1 Rate Design'!$Z$24*VLOOKUP($C689, 'Sch 10.1 Rate Design'!$B$9:$K$16, 8, FALSE))</f>
        <v>0</v>
      </c>
      <c r="CF689" s="708">
        <f>IF(L689="", 0, BT689/'Sch 10.1 Rate Design'!$Z$24*VLOOKUP($C689, 'Sch 10.1 Rate Design'!$B$9:$K$16, 8, FALSE))</f>
        <v>0</v>
      </c>
      <c r="CG689" s="708">
        <f>IF(M689="", 0, BU689/'Sch 10.1 Rate Design'!$Z$24*VLOOKUP($C689, 'Sch 10.1 Rate Design'!$B$9:$K$16, 8, FALSE))</f>
        <v>0</v>
      </c>
      <c r="CH689" s="708">
        <f>IF(N689="", 0, BV689/'Sch 10.1 Rate Design'!$Z$24*VLOOKUP($C689, 'Sch 10.1 Rate Design'!$B$9:$K$16, 8, FALSE))</f>
        <v>0</v>
      </c>
      <c r="CI689" s="708">
        <f>IF(O689="", 0, BW689/'Sch 10.1 Rate Design'!$Z$24*VLOOKUP($C689, 'Sch 10.1 Rate Design'!$B$9:$K$16, 8, FALSE))</f>
        <v>0</v>
      </c>
      <c r="CJ689" s="708">
        <f>IF(P689="", 0, BX689/'Sch 10.1 Rate Design'!$Z$24*VLOOKUP($C689, 'Sch 10.1 Rate Design'!$B$9:$K$16, 8, FALSE))</f>
        <v>0</v>
      </c>
      <c r="CK689" s="708">
        <f>IF(Q689="", 0, BY689/'Sch 10.1 Rate Design'!$Z$24*VLOOKUP($C689, 'Sch 10.1 Rate Design'!$B$9:$K$16, 8, FALSE))</f>
        <v>0</v>
      </c>
      <c r="CL689" s="708">
        <f>IF(R689="", 0, BZ689/'Sch 10.1 Rate Design'!$Z$24*VLOOKUP($C689, 'Sch 10.1 Rate Design'!$B$9:$K$16, 8, FALSE))</f>
        <v>0</v>
      </c>
      <c r="CM689" s="707">
        <f>IF(S689="", 0, CA689/'Sch 10.1 Rate Design'!$Z$24*VLOOKUP($C689, 'Sch 10.1 Rate Design'!$B$9:$K$16, 8, FALSE))</f>
        <v>0</v>
      </c>
      <c r="CN689" s="393">
        <f>IF(H689="",0,IF(H689&gt;VLOOKUP($C689,'Sch 10.1 Rate Design'!$B$9:$K$16,9,FALSE),H689-VLOOKUP($C689,'Sch 10.1 Rate Design'!$B$9:$K$16,9,FALSE),0))</f>
        <v>0</v>
      </c>
      <c r="CO689" s="393">
        <f>IF(I689="",0,IF(I689&gt;VLOOKUP($C689,'Sch 10.1 Rate Design'!$B$9:$K$16,9,FALSE),I689-VLOOKUP($C689,'Sch 10.1 Rate Design'!$B$9:$K$16,9,FALSE),0))</f>
        <v>0</v>
      </c>
      <c r="CP689" s="393">
        <f>IF(J689="",0,IF(J689&gt;VLOOKUP($C689,'Sch 10.1 Rate Design'!$B$9:$K$16,9,FALSE),J689-VLOOKUP($C689,'Sch 10.1 Rate Design'!$B$9:$K$16,9,FALSE),0))</f>
        <v>0</v>
      </c>
      <c r="CQ689" s="393">
        <f>IF(K689="",0,IF(K689&gt;VLOOKUP($C689,'Sch 10.1 Rate Design'!$B$9:$K$16,9,FALSE),K689-VLOOKUP($C689,'Sch 10.1 Rate Design'!$B$9:$K$16,9,FALSE),0))</f>
        <v>0</v>
      </c>
      <c r="CR689" s="393">
        <f>IF(L689="",0,IF(L689&gt;VLOOKUP($C689,'Sch 10.1 Rate Design'!$B$9:$K$16,9,FALSE),L689-VLOOKUP($C689,'Sch 10.1 Rate Design'!$B$9:$K$16,9,FALSE),0))</f>
        <v>0</v>
      </c>
      <c r="CS689" s="393">
        <f>IF(M689="",0,IF(M689&gt;VLOOKUP($C689,'Sch 10.1 Rate Design'!$B$9:$K$16,9,FALSE),M689-VLOOKUP($C689,'Sch 10.1 Rate Design'!$B$9:$K$16,9,FALSE),0))</f>
        <v>0</v>
      </c>
      <c r="CT689" s="393">
        <f>IF(N689="",0,IF(N689&gt;VLOOKUP($C689,'Sch 10.1 Rate Design'!$B$9:$K$16,9,FALSE),N689-VLOOKUP($C689,'Sch 10.1 Rate Design'!$B$9:$K$16,9,FALSE),0))</f>
        <v>0</v>
      </c>
      <c r="CU689" s="393">
        <f>IF(O689="",0,IF(O689&gt;VLOOKUP($C689,'Sch 10.1 Rate Design'!$B$9:$K$16,9,FALSE),O689-VLOOKUP($C689,'Sch 10.1 Rate Design'!$B$9:$K$16,9,FALSE),0))</f>
        <v>0</v>
      </c>
      <c r="CV689" s="393">
        <f>IF(P689="",0,IF(P689&gt;VLOOKUP($C689,'Sch 10.1 Rate Design'!$B$9:$K$16,9,FALSE),P689-VLOOKUP($C689,'Sch 10.1 Rate Design'!$B$9:$K$16,9,FALSE),0))</f>
        <v>0</v>
      </c>
      <c r="CW689" s="393">
        <f>IF(Q689="",0,IF(Q689&gt;VLOOKUP($C689,'Sch 10.1 Rate Design'!$B$9:$K$16,9,FALSE),Q689-VLOOKUP($C689,'Sch 10.1 Rate Design'!$B$9:$K$16,9,FALSE),0))</f>
        <v>0</v>
      </c>
      <c r="CX689" s="393">
        <f>IF(R689="",0,IF(R689&gt;VLOOKUP($C689,'Sch 10.1 Rate Design'!$B$9:$K$16,9,FALSE),R689-VLOOKUP($C689,'Sch 10.1 Rate Design'!$B$9:$K$16,9,FALSE),0))</f>
        <v>0</v>
      </c>
      <c r="CY689" s="705">
        <f>IF(S689="",0,IF(S689&gt;VLOOKUP($C689,'Sch 10.1 Rate Design'!$B$9:$K$16,9,FALSE),S689-VLOOKUP($C689,'Sch 10.1 Rate Design'!$B$9:$K$16,9,FALSE),0))</f>
        <v>0</v>
      </c>
      <c r="CZ689" s="708">
        <f>IF(H689="", 0, CN689/'Sch 10.1 Rate Design'!$Z$24*VLOOKUP($C689, 'Sch 10.1 Rate Design'!$B$9:$K$16, 10, FALSE))</f>
        <v>0</v>
      </c>
      <c r="DA689" s="708">
        <f>IF(I689="", 0, CO689/'Sch 10.1 Rate Design'!$Z$24*VLOOKUP($C689, 'Sch 10.1 Rate Design'!$B$9:$K$16, 10, FALSE))</f>
        <v>0</v>
      </c>
      <c r="DB689" s="708">
        <f>IF(J689="", 0, CP689/'Sch 10.1 Rate Design'!$Z$24*VLOOKUP($C689, 'Sch 10.1 Rate Design'!$B$9:$K$16, 10, FALSE))</f>
        <v>0</v>
      </c>
      <c r="DC689" s="708">
        <f>IF(K689="", 0, CQ689/'Sch 10.1 Rate Design'!$Z$24*VLOOKUP($C689, 'Sch 10.1 Rate Design'!$B$9:$K$16, 10, FALSE))</f>
        <v>0</v>
      </c>
      <c r="DD689" s="708">
        <f>IF(L689="", 0, CR689/'Sch 10.1 Rate Design'!$Z$24*VLOOKUP($C689, 'Sch 10.1 Rate Design'!$B$9:$K$16, 10, FALSE))</f>
        <v>0</v>
      </c>
      <c r="DE689" s="708">
        <f>IF(M689="", 0, CS689/'Sch 10.1 Rate Design'!$Z$24*VLOOKUP($C689, 'Sch 10.1 Rate Design'!$B$9:$K$16, 10, FALSE))</f>
        <v>0</v>
      </c>
      <c r="DF689" s="708">
        <f>IF(N689="", 0, CT689/'Sch 10.1 Rate Design'!$Z$24*VLOOKUP($C689, 'Sch 10.1 Rate Design'!$B$9:$K$16, 10, FALSE))</f>
        <v>0</v>
      </c>
      <c r="DG689" s="708">
        <f>IF(O689="", 0, CU689/'Sch 10.1 Rate Design'!$Z$24*VLOOKUP($C689, 'Sch 10.1 Rate Design'!$B$9:$K$16, 10, FALSE))</f>
        <v>0</v>
      </c>
      <c r="DH689" s="708">
        <f>IF(P689="", 0, CV689/'Sch 10.1 Rate Design'!$Z$24*VLOOKUP($C689, 'Sch 10.1 Rate Design'!$B$9:$K$16, 10, FALSE))</f>
        <v>0</v>
      </c>
      <c r="DI689" s="708">
        <f>IF(Q689="", 0, CW689/'Sch 10.1 Rate Design'!$Z$24*VLOOKUP($C689, 'Sch 10.1 Rate Design'!$B$9:$K$16, 10, FALSE))</f>
        <v>0</v>
      </c>
      <c r="DJ689" s="708">
        <f>IF(R689="", 0, CX689/'Sch 10.1 Rate Design'!$Z$24*VLOOKUP($C689, 'Sch 10.1 Rate Design'!$B$9:$K$16, 10, FALSE))</f>
        <v>0</v>
      </c>
      <c r="DK689" s="707">
        <f>IF(S689="", 0, CY689/'Sch 10.1 Rate Design'!$Z$24*VLOOKUP($C689, 'Sch 10.1 Rate Design'!$B$9:$K$16, 10, FALSE))</f>
        <v>0</v>
      </c>
      <c r="DL689" s="706">
        <f>IF(H689="", 0, VLOOKUP($C689, 'Sch 10.1 Rate Design'!$B$9:$K$16, 3, FALSE))</f>
        <v>0</v>
      </c>
      <c r="DM689" s="393">
        <f>IF(I689="", 0, VLOOKUP($C689, 'Sch 10.1 Rate Design'!$B$9:$K$16, 3, FALSE))</f>
        <v>0</v>
      </c>
      <c r="DN689" s="393">
        <f>IF(J689="", 0, VLOOKUP($C689, 'Sch 10.1 Rate Design'!$B$9:$K$16, 3, FALSE))</f>
        <v>0</v>
      </c>
      <c r="DO689" s="393">
        <f>IF(K689="", 0, VLOOKUP($C689, 'Sch 10.1 Rate Design'!$B$9:$K$16, 3, FALSE))</f>
        <v>0</v>
      </c>
      <c r="DP689" s="393">
        <f>IF(L689="", 0, VLOOKUP($C689, 'Sch 10.1 Rate Design'!$B$9:$K$16, 3, FALSE))</f>
        <v>0</v>
      </c>
      <c r="DQ689" s="393">
        <f>IF(M689="", 0, VLOOKUP($C689, 'Sch 10.1 Rate Design'!$B$9:$K$16, 3, FALSE))</f>
        <v>0</v>
      </c>
      <c r="DR689" s="393">
        <f>IF(N689="", 0, VLOOKUP($C689, 'Sch 10.1 Rate Design'!$B$9:$K$16, 3, FALSE))</f>
        <v>0</v>
      </c>
      <c r="DS689" s="393">
        <f>IF(O689="", 0, VLOOKUP($C689, 'Sch 10.1 Rate Design'!$B$9:$K$16, 3, FALSE))</f>
        <v>0</v>
      </c>
      <c r="DT689" s="393">
        <f>IF(P689="", 0, VLOOKUP($C689, 'Sch 10.1 Rate Design'!$B$9:$K$16, 3, FALSE))</f>
        <v>0</v>
      </c>
      <c r="DU689" s="393">
        <f>IF(Q689="", 0, VLOOKUP($C689, 'Sch 10.1 Rate Design'!$B$9:$K$16, 3, FALSE))</f>
        <v>0</v>
      </c>
      <c r="DV689" s="393">
        <f>IF(R689="", 0, VLOOKUP($C689, 'Sch 10.1 Rate Design'!$B$9:$K$16, 3, FALSE))</f>
        <v>0</v>
      </c>
      <c r="DW689" s="705">
        <f>IF(S689="", 0, VLOOKUP($C689, 'Sch 10.1 Rate Design'!$B$9:$K$16, 3, FALSE))</f>
        <v>0</v>
      </c>
      <c r="DX689" s="393"/>
      <c r="DY689" s="393"/>
      <c r="DZ689" s="393"/>
      <c r="EA689" s="393"/>
      <c r="EB689" s="393"/>
      <c r="EC689" s="393"/>
      <c r="ED689" s="393"/>
      <c r="EE689" s="393"/>
      <c r="EF689" s="393"/>
      <c r="EG689" s="393"/>
      <c r="EH689" s="393"/>
      <c r="EI689" s="393"/>
      <c r="EJ689" s="393"/>
    </row>
    <row r="690" spans="1:140">
      <c r="A690" s="393">
        <f>Input!AH686</f>
        <v>0</v>
      </c>
      <c r="B690" s="393">
        <v>680</v>
      </c>
      <c r="C690" s="690">
        <f>Input!AI686</f>
        <v>0.625</v>
      </c>
      <c r="D690" s="709">
        <f t="shared" si="163"/>
        <v>0</v>
      </c>
      <c r="E690" s="709">
        <f>IF('Sch 10.1 Rate Design'!$AB$24="Monthly", AVERAGE(T690,U690,V690,W690,X690,Y690,Z690,AA690,AB690,AC690,AD690,AE690), AVERAGE(T690,V690,X690,Z690,AB690,AD690))</f>
        <v>0</v>
      </c>
      <c r="F690" s="393">
        <f t="shared" si="150"/>
        <v>0</v>
      </c>
      <c r="G690" s="705" t="e">
        <f>IF('Sch 10.1 Rate Design'!$AB$24="Monthly", AVERAGE(H690,I690,J690,K690,L690,M690,N690,O690,P690,Q690,R690,S690), AVERAGE(H690,J690,L690,N690,P690,R690))</f>
        <v>#DIV/0!</v>
      </c>
      <c r="H690" s="393" t="str">
        <f>IF(Input!AJ686="", "", Input!AJ686)</f>
        <v/>
      </c>
      <c r="I690" s="393" t="str">
        <f>IF(Input!AK686="", "", Input!AK686)</f>
        <v/>
      </c>
      <c r="J690" s="393" t="str">
        <f>IF(Input!AL686="", "", Input!AL686)</f>
        <v/>
      </c>
      <c r="K690" s="393" t="str">
        <f>IF(Input!AM686="", "", Input!AM686)</f>
        <v/>
      </c>
      <c r="L690" s="393" t="str">
        <f>IF(Input!AN686="", "", Input!AN686)</f>
        <v/>
      </c>
      <c r="M690" s="393" t="str">
        <f>IF(Input!AO686="", "", Input!AO686)</f>
        <v/>
      </c>
      <c r="N690" s="393" t="str">
        <f>IF(Input!AP686="", "", Input!AP686)</f>
        <v/>
      </c>
      <c r="O690" s="393" t="str">
        <f>IF(Input!AQ686="", "", Input!AQ686)</f>
        <v/>
      </c>
      <c r="P690" s="393" t="str">
        <f>IF(Input!AR686="", "", Input!AR686)</f>
        <v/>
      </c>
      <c r="Q690" s="393" t="str">
        <f>IF(Input!AS686="", "", Input!AS686)</f>
        <v/>
      </c>
      <c r="R690" s="393" t="str">
        <f>IF(Input!AT686="", "", Input!AT686)</f>
        <v/>
      </c>
      <c r="S690" s="393" t="str">
        <f>IF(Input!AU686="", "", Input!AU686)</f>
        <v/>
      </c>
      <c r="T690" s="708">
        <f t="shared" si="151"/>
        <v>0</v>
      </c>
      <c r="U690" s="708">
        <f t="shared" si="152"/>
        <v>0</v>
      </c>
      <c r="V690" s="708">
        <f t="shared" si="153"/>
        <v>0</v>
      </c>
      <c r="W690" s="708">
        <f t="shared" si="154"/>
        <v>0</v>
      </c>
      <c r="X690" s="708">
        <f t="shared" si="155"/>
        <v>0</v>
      </c>
      <c r="Y690" s="708">
        <f t="shared" si="156"/>
        <v>0</v>
      </c>
      <c r="Z690" s="708">
        <f t="shared" si="157"/>
        <v>0</v>
      </c>
      <c r="AA690" s="708">
        <f t="shared" si="158"/>
        <v>0</v>
      </c>
      <c r="AB690" s="708">
        <f t="shared" si="159"/>
        <v>0</v>
      </c>
      <c r="AC690" s="708">
        <f t="shared" si="160"/>
        <v>0</v>
      </c>
      <c r="AD690" s="708">
        <f t="shared" si="161"/>
        <v>0</v>
      </c>
      <c r="AE690" s="707">
        <f t="shared" si="162"/>
        <v>0</v>
      </c>
      <c r="AF690" s="708">
        <f>IF(H690="", 0, VLOOKUP($C690, 'Sch 10.1 Rate Design'!$B$9:$K$16, 4, FALSE))</f>
        <v>0</v>
      </c>
      <c r="AG690" s="708">
        <f>IF(I690="", 0, VLOOKUP($C690, 'Sch 10.1 Rate Design'!$B$9:$K$16, 4, FALSE))</f>
        <v>0</v>
      </c>
      <c r="AH690" s="708">
        <f>IF(J690="", 0, VLOOKUP($C690, 'Sch 10.1 Rate Design'!$B$9:$K$16, 4, FALSE))</f>
        <v>0</v>
      </c>
      <c r="AI690" s="708">
        <f>IF(K690="", 0, VLOOKUP($C690, 'Sch 10.1 Rate Design'!$B$9:$K$16, 4, FALSE))</f>
        <v>0</v>
      </c>
      <c r="AJ690" s="708">
        <f>IF(L690="", 0, VLOOKUP($C690, 'Sch 10.1 Rate Design'!$B$9:$K$16, 4, FALSE))</f>
        <v>0</v>
      </c>
      <c r="AK690" s="708">
        <f>IF(M690="", 0, VLOOKUP($C690, 'Sch 10.1 Rate Design'!$B$9:$K$16, 4, FALSE))</f>
        <v>0</v>
      </c>
      <c r="AL690" s="708">
        <f>IF(N690="", 0, VLOOKUP($C690, 'Sch 10.1 Rate Design'!$B$9:$K$16, 4, FALSE))</f>
        <v>0</v>
      </c>
      <c r="AM690" s="708">
        <f>IF(O690="", 0, VLOOKUP($C690, 'Sch 10.1 Rate Design'!$B$9:$K$16, 4, FALSE))</f>
        <v>0</v>
      </c>
      <c r="AN690" s="708">
        <f>IF(P690="", 0, VLOOKUP($C690, 'Sch 10.1 Rate Design'!$B$9:$K$16, 4, FALSE))</f>
        <v>0</v>
      </c>
      <c r="AO690" s="708">
        <f>IF(Q690="", 0, VLOOKUP($C690, 'Sch 10.1 Rate Design'!$B$9:$K$16, 4, FALSE))</f>
        <v>0</v>
      </c>
      <c r="AP690" s="708">
        <f>IF(R690="", 0, VLOOKUP($C690, 'Sch 10.1 Rate Design'!$B$9:$K$16, 4, FALSE))</f>
        <v>0</v>
      </c>
      <c r="AQ690" s="707">
        <f>IF(S690="", 0, VLOOKUP($C690, 'Sch 10.1 Rate Design'!$B$9:$K$16, 4, FALSE))</f>
        <v>0</v>
      </c>
      <c r="AR690" s="706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93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93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93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93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93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93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93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93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93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93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705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708">
        <f>IF(H690="", 0, AR690/'Sch 10.1 Rate Design'!$Z$24*VLOOKUP($C690, 'Sch 10.1 Rate Design'!$B$9:$K$16, 6, FALSE))</f>
        <v>0</v>
      </c>
      <c r="BE690" s="708">
        <f>IF(I690="", 0, AS690/'Sch 10.1 Rate Design'!$Z$24*VLOOKUP($C690, 'Sch 10.1 Rate Design'!$B$9:$K$16, 6, FALSE))</f>
        <v>0</v>
      </c>
      <c r="BF690" s="708">
        <f>IF(J690="", 0, AT690/'Sch 10.1 Rate Design'!$Z$24*VLOOKUP($C690, 'Sch 10.1 Rate Design'!$B$9:$K$16, 6, FALSE))</f>
        <v>0</v>
      </c>
      <c r="BG690" s="708">
        <f>IF(K690="", 0, AU690/'Sch 10.1 Rate Design'!$Z$24*VLOOKUP($C690, 'Sch 10.1 Rate Design'!$B$9:$K$16, 6, FALSE))</f>
        <v>0</v>
      </c>
      <c r="BH690" s="708">
        <f>IF(L690="", 0, AV690/'Sch 10.1 Rate Design'!$Z$24*VLOOKUP($C690, 'Sch 10.1 Rate Design'!$B$9:$K$16, 6, FALSE))</f>
        <v>0</v>
      </c>
      <c r="BI690" s="708">
        <f>IF(M690="", 0, AW690/'Sch 10.1 Rate Design'!$Z$24*VLOOKUP($C690, 'Sch 10.1 Rate Design'!$B$9:$K$16, 6, FALSE))</f>
        <v>0</v>
      </c>
      <c r="BJ690" s="708">
        <f>IF(N690="", 0, AX690/'Sch 10.1 Rate Design'!$Z$24*VLOOKUP($C690, 'Sch 10.1 Rate Design'!$B$9:$K$16, 6, FALSE))</f>
        <v>0</v>
      </c>
      <c r="BK690" s="708">
        <f>IF(O690="", 0, AY690/'Sch 10.1 Rate Design'!$Z$24*VLOOKUP($C690, 'Sch 10.1 Rate Design'!$B$9:$K$16, 6, FALSE))</f>
        <v>0</v>
      </c>
      <c r="BL690" s="708">
        <f>IF(P690="", 0, AZ690/'Sch 10.1 Rate Design'!$Z$24*VLOOKUP($C690, 'Sch 10.1 Rate Design'!$B$9:$K$16, 6, FALSE))</f>
        <v>0</v>
      </c>
      <c r="BM690" s="708">
        <f>IF(Q690="", 0, BA690/'Sch 10.1 Rate Design'!$Z$24*VLOOKUP($C690, 'Sch 10.1 Rate Design'!$B$9:$K$16, 6, FALSE))</f>
        <v>0</v>
      </c>
      <c r="BN690" s="708">
        <f>IF(R690="", 0, BB690/'Sch 10.1 Rate Design'!$Z$24*VLOOKUP($C690, 'Sch 10.1 Rate Design'!$B$9:$K$16, 6, FALSE))</f>
        <v>0</v>
      </c>
      <c r="BO690" s="707">
        <f>IF(S690="", 0, BC690/'Sch 10.1 Rate Design'!$Z$24*VLOOKUP($C690, 'Sch 10.1 Rate Design'!$B$9:$K$16, 6, FALSE))</f>
        <v>0</v>
      </c>
      <c r="BP690" s="393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93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93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93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93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93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93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93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93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93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93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705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708">
        <f>IF(H690="", 0, BP690/'Sch 10.1 Rate Design'!$Z$24*VLOOKUP($C690, 'Sch 10.1 Rate Design'!$B$9:$K$16, 8, FALSE))</f>
        <v>0</v>
      </c>
      <c r="CC690" s="708">
        <f>IF(I690="", 0, BQ690/'Sch 10.1 Rate Design'!$Z$24*VLOOKUP($C690, 'Sch 10.1 Rate Design'!$B$9:$K$16, 8, FALSE))</f>
        <v>0</v>
      </c>
      <c r="CD690" s="708">
        <f>IF(J690="", 0, BR690/'Sch 10.1 Rate Design'!$Z$24*VLOOKUP($C690, 'Sch 10.1 Rate Design'!$B$9:$K$16, 8, FALSE))</f>
        <v>0</v>
      </c>
      <c r="CE690" s="708">
        <f>IF(K690="", 0, BS690/'Sch 10.1 Rate Design'!$Z$24*VLOOKUP($C690, 'Sch 10.1 Rate Design'!$B$9:$K$16, 8, FALSE))</f>
        <v>0</v>
      </c>
      <c r="CF690" s="708">
        <f>IF(L690="", 0, BT690/'Sch 10.1 Rate Design'!$Z$24*VLOOKUP($C690, 'Sch 10.1 Rate Design'!$B$9:$K$16, 8, FALSE))</f>
        <v>0</v>
      </c>
      <c r="CG690" s="708">
        <f>IF(M690="", 0, BU690/'Sch 10.1 Rate Design'!$Z$24*VLOOKUP($C690, 'Sch 10.1 Rate Design'!$B$9:$K$16, 8, FALSE))</f>
        <v>0</v>
      </c>
      <c r="CH690" s="708">
        <f>IF(N690="", 0, BV690/'Sch 10.1 Rate Design'!$Z$24*VLOOKUP($C690, 'Sch 10.1 Rate Design'!$B$9:$K$16, 8, FALSE))</f>
        <v>0</v>
      </c>
      <c r="CI690" s="708">
        <f>IF(O690="", 0, BW690/'Sch 10.1 Rate Design'!$Z$24*VLOOKUP($C690, 'Sch 10.1 Rate Design'!$B$9:$K$16, 8, FALSE))</f>
        <v>0</v>
      </c>
      <c r="CJ690" s="708">
        <f>IF(P690="", 0, BX690/'Sch 10.1 Rate Design'!$Z$24*VLOOKUP($C690, 'Sch 10.1 Rate Design'!$B$9:$K$16, 8, FALSE))</f>
        <v>0</v>
      </c>
      <c r="CK690" s="708">
        <f>IF(Q690="", 0, BY690/'Sch 10.1 Rate Design'!$Z$24*VLOOKUP($C690, 'Sch 10.1 Rate Design'!$B$9:$K$16, 8, FALSE))</f>
        <v>0</v>
      </c>
      <c r="CL690" s="708">
        <f>IF(R690="", 0, BZ690/'Sch 10.1 Rate Design'!$Z$24*VLOOKUP($C690, 'Sch 10.1 Rate Design'!$B$9:$K$16, 8, FALSE))</f>
        <v>0</v>
      </c>
      <c r="CM690" s="707">
        <f>IF(S690="", 0, CA690/'Sch 10.1 Rate Design'!$Z$24*VLOOKUP($C690, 'Sch 10.1 Rate Design'!$B$9:$K$16, 8, FALSE))</f>
        <v>0</v>
      </c>
      <c r="CN690" s="393">
        <f>IF(H690="",0,IF(H690&gt;VLOOKUP($C690,'Sch 10.1 Rate Design'!$B$9:$K$16,9,FALSE),H690-VLOOKUP($C690,'Sch 10.1 Rate Design'!$B$9:$K$16,9,FALSE),0))</f>
        <v>0</v>
      </c>
      <c r="CO690" s="393">
        <f>IF(I690="",0,IF(I690&gt;VLOOKUP($C690,'Sch 10.1 Rate Design'!$B$9:$K$16,9,FALSE),I690-VLOOKUP($C690,'Sch 10.1 Rate Design'!$B$9:$K$16,9,FALSE),0))</f>
        <v>0</v>
      </c>
      <c r="CP690" s="393">
        <f>IF(J690="",0,IF(J690&gt;VLOOKUP($C690,'Sch 10.1 Rate Design'!$B$9:$K$16,9,FALSE),J690-VLOOKUP($C690,'Sch 10.1 Rate Design'!$B$9:$K$16,9,FALSE),0))</f>
        <v>0</v>
      </c>
      <c r="CQ690" s="393">
        <f>IF(K690="",0,IF(K690&gt;VLOOKUP($C690,'Sch 10.1 Rate Design'!$B$9:$K$16,9,FALSE),K690-VLOOKUP($C690,'Sch 10.1 Rate Design'!$B$9:$K$16,9,FALSE),0))</f>
        <v>0</v>
      </c>
      <c r="CR690" s="393">
        <f>IF(L690="",0,IF(L690&gt;VLOOKUP($C690,'Sch 10.1 Rate Design'!$B$9:$K$16,9,FALSE),L690-VLOOKUP($C690,'Sch 10.1 Rate Design'!$B$9:$K$16,9,FALSE),0))</f>
        <v>0</v>
      </c>
      <c r="CS690" s="393">
        <f>IF(M690="",0,IF(M690&gt;VLOOKUP($C690,'Sch 10.1 Rate Design'!$B$9:$K$16,9,FALSE),M690-VLOOKUP($C690,'Sch 10.1 Rate Design'!$B$9:$K$16,9,FALSE),0))</f>
        <v>0</v>
      </c>
      <c r="CT690" s="393">
        <f>IF(N690="",0,IF(N690&gt;VLOOKUP($C690,'Sch 10.1 Rate Design'!$B$9:$K$16,9,FALSE),N690-VLOOKUP($C690,'Sch 10.1 Rate Design'!$B$9:$K$16,9,FALSE),0))</f>
        <v>0</v>
      </c>
      <c r="CU690" s="393">
        <f>IF(O690="",0,IF(O690&gt;VLOOKUP($C690,'Sch 10.1 Rate Design'!$B$9:$K$16,9,FALSE),O690-VLOOKUP($C690,'Sch 10.1 Rate Design'!$B$9:$K$16,9,FALSE),0))</f>
        <v>0</v>
      </c>
      <c r="CV690" s="393">
        <f>IF(P690="",0,IF(P690&gt;VLOOKUP($C690,'Sch 10.1 Rate Design'!$B$9:$K$16,9,FALSE),P690-VLOOKUP($C690,'Sch 10.1 Rate Design'!$B$9:$K$16,9,FALSE),0))</f>
        <v>0</v>
      </c>
      <c r="CW690" s="393">
        <f>IF(Q690="",0,IF(Q690&gt;VLOOKUP($C690,'Sch 10.1 Rate Design'!$B$9:$K$16,9,FALSE),Q690-VLOOKUP($C690,'Sch 10.1 Rate Design'!$B$9:$K$16,9,FALSE),0))</f>
        <v>0</v>
      </c>
      <c r="CX690" s="393">
        <f>IF(R690="",0,IF(R690&gt;VLOOKUP($C690,'Sch 10.1 Rate Design'!$B$9:$K$16,9,FALSE),R690-VLOOKUP($C690,'Sch 10.1 Rate Design'!$B$9:$K$16,9,FALSE),0))</f>
        <v>0</v>
      </c>
      <c r="CY690" s="705">
        <f>IF(S690="",0,IF(S690&gt;VLOOKUP($C690,'Sch 10.1 Rate Design'!$B$9:$K$16,9,FALSE),S690-VLOOKUP($C690,'Sch 10.1 Rate Design'!$B$9:$K$16,9,FALSE),0))</f>
        <v>0</v>
      </c>
      <c r="CZ690" s="708">
        <f>IF(H690="", 0, CN690/'Sch 10.1 Rate Design'!$Z$24*VLOOKUP($C690, 'Sch 10.1 Rate Design'!$B$9:$K$16, 10, FALSE))</f>
        <v>0</v>
      </c>
      <c r="DA690" s="708">
        <f>IF(I690="", 0, CO690/'Sch 10.1 Rate Design'!$Z$24*VLOOKUP($C690, 'Sch 10.1 Rate Design'!$B$9:$K$16, 10, FALSE))</f>
        <v>0</v>
      </c>
      <c r="DB690" s="708">
        <f>IF(J690="", 0, CP690/'Sch 10.1 Rate Design'!$Z$24*VLOOKUP($C690, 'Sch 10.1 Rate Design'!$B$9:$K$16, 10, FALSE))</f>
        <v>0</v>
      </c>
      <c r="DC690" s="708">
        <f>IF(K690="", 0, CQ690/'Sch 10.1 Rate Design'!$Z$24*VLOOKUP($C690, 'Sch 10.1 Rate Design'!$B$9:$K$16, 10, FALSE))</f>
        <v>0</v>
      </c>
      <c r="DD690" s="708">
        <f>IF(L690="", 0, CR690/'Sch 10.1 Rate Design'!$Z$24*VLOOKUP($C690, 'Sch 10.1 Rate Design'!$B$9:$K$16, 10, FALSE))</f>
        <v>0</v>
      </c>
      <c r="DE690" s="708">
        <f>IF(M690="", 0, CS690/'Sch 10.1 Rate Design'!$Z$24*VLOOKUP($C690, 'Sch 10.1 Rate Design'!$B$9:$K$16, 10, FALSE))</f>
        <v>0</v>
      </c>
      <c r="DF690" s="708">
        <f>IF(N690="", 0, CT690/'Sch 10.1 Rate Design'!$Z$24*VLOOKUP($C690, 'Sch 10.1 Rate Design'!$B$9:$K$16, 10, FALSE))</f>
        <v>0</v>
      </c>
      <c r="DG690" s="708">
        <f>IF(O690="", 0, CU690/'Sch 10.1 Rate Design'!$Z$24*VLOOKUP($C690, 'Sch 10.1 Rate Design'!$B$9:$K$16, 10, FALSE))</f>
        <v>0</v>
      </c>
      <c r="DH690" s="708">
        <f>IF(P690="", 0, CV690/'Sch 10.1 Rate Design'!$Z$24*VLOOKUP($C690, 'Sch 10.1 Rate Design'!$B$9:$K$16, 10, FALSE))</f>
        <v>0</v>
      </c>
      <c r="DI690" s="708">
        <f>IF(Q690="", 0, CW690/'Sch 10.1 Rate Design'!$Z$24*VLOOKUP($C690, 'Sch 10.1 Rate Design'!$B$9:$K$16, 10, FALSE))</f>
        <v>0</v>
      </c>
      <c r="DJ690" s="708">
        <f>IF(R690="", 0, CX690/'Sch 10.1 Rate Design'!$Z$24*VLOOKUP($C690, 'Sch 10.1 Rate Design'!$B$9:$K$16, 10, FALSE))</f>
        <v>0</v>
      </c>
      <c r="DK690" s="707">
        <f>IF(S690="", 0, CY690/'Sch 10.1 Rate Design'!$Z$24*VLOOKUP($C690, 'Sch 10.1 Rate Design'!$B$9:$K$16, 10, FALSE))</f>
        <v>0</v>
      </c>
      <c r="DL690" s="706">
        <f>IF(H690="", 0, VLOOKUP($C690, 'Sch 10.1 Rate Design'!$B$9:$K$16, 3, FALSE))</f>
        <v>0</v>
      </c>
      <c r="DM690" s="393">
        <f>IF(I690="", 0, VLOOKUP($C690, 'Sch 10.1 Rate Design'!$B$9:$K$16, 3, FALSE))</f>
        <v>0</v>
      </c>
      <c r="DN690" s="393">
        <f>IF(J690="", 0, VLOOKUP($C690, 'Sch 10.1 Rate Design'!$B$9:$K$16, 3, FALSE))</f>
        <v>0</v>
      </c>
      <c r="DO690" s="393">
        <f>IF(K690="", 0, VLOOKUP($C690, 'Sch 10.1 Rate Design'!$B$9:$K$16, 3, FALSE))</f>
        <v>0</v>
      </c>
      <c r="DP690" s="393">
        <f>IF(L690="", 0, VLOOKUP($C690, 'Sch 10.1 Rate Design'!$B$9:$K$16, 3, FALSE))</f>
        <v>0</v>
      </c>
      <c r="DQ690" s="393">
        <f>IF(M690="", 0, VLOOKUP($C690, 'Sch 10.1 Rate Design'!$B$9:$K$16, 3, FALSE))</f>
        <v>0</v>
      </c>
      <c r="DR690" s="393">
        <f>IF(N690="", 0, VLOOKUP($C690, 'Sch 10.1 Rate Design'!$B$9:$K$16, 3, FALSE))</f>
        <v>0</v>
      </c>
      <c r="DS690" s="393">
        <f>IF(O690="", 0, VLOOKUP($C690, 'Sch 10.1 Rate Design'!$B$9:$K$16, 3, FALSE))</f>
        <v>0</v>
      </c>
      <c r="DT690" s="393">
        <f>IF(P690="", 0, VLOOKUP($C690, 'Sch 10.1 Rate Design'!$B$9:$K$16, 3, FALSE))</f>
        <v>0</v>
      </c>
      <c r="DU690" s="393">
        <f>IF(Q690="", 0, VLOOKUP($C690, 'Sch 10.1 Rate Design'!$B$9:$K$16, 3, FALSE))</f>
        <v>0</v>
      </c>
      <c r="DV690" s="393">
        <f>IF(R690="", 0, VLOOKUP($C690, 'Sch 10.1 Rate Design'!$B$9:$K$16, 3, FALSE))</f>
        <v>0</v>
      </c>
      <c r="DW690" s="705">
        <f>IF(S690="", 0, VLOOKUP($C690, 'Sch 10.1 Rate Design'!$B$9:$K$16, 3, FALSE))</f>
        <v>0</v>
      </c>
      <c r="DX690" s="393"/>
      <c r="DY690" s="393"/>
      <c r="DZ690" s="393"/>
      <c r="EA690" s="393"/>
      <c r="EB690" s="393"/>
      <c r="EC690" s="393"/>
      <c r="ED690" s="393"/>
      <c r="EE690" s="393"/>
      <c r="EF690" s="393"/>
      <c r="EG690" s="393"/>
      <c r="EH690" s="393"/>
      <c r="EI690" s="393"/>
      <c r="EJ690" s="393"/>
    </row>
    <row r="691" spans="1:140">
      <c r="A691" s="393">
        <f>Input!AH687</f>
        <v>0</v>
      </c>
      <c r="B691" s="393">
        <v>681</v>
      </c>
      <c r="C691" s="690">
        <f>Input!AI687</f>
        <v>0.625</v>
      </c>
      <c r="D691" s="709">
        <f t="shared" si="163"/>
        <v>0</v>
      </c>
      <c r="E691" s="709">
        <f>IF('Sch 10.1 Rate Design'!$AB$24="Monthly", AVERAGE(T691,U691,V691,W691,X691,Y691,Z691,AA691,AB691,AC691,AD691,AE691), AVERAGE(T691,V691,X691,Z691,AB691,AD691))</f>
        <v>0</v>
      </c>
      <c r="F691" s="393">
        <f t="shared" si="150"/>
        <v>0</v>
      </c>
      <c r="G691" s="705" t="e">
        <f>IF('Sch 10.1 Rate Design'!$AB$24="Monthly", AVERAGE(H691,I691,J691,K691,L691,M691,N691,O691,P691,Q691,R691,S691), AVERAGE(H691,J691,L691,N691,P691,R691))</f>
        <v>#DIV/0!</v>
      </c>
      <c r="H691" s="393" t="str">
        <f>IF(Input!AJ687="", "", Input!AJ687)</f>
        <v/>
      </c>
      <c r="I691" s="393" t="str">
        <f>IF(Input!AK687="", "", Input!AK687)</f>
        <v/>
      </c>
      <c r="J691" s="393" t="str">
        <f>IF(Input!AL687="", "", Input!AL687)</f>
        <v/>
      </c>
      <c r="K691" s="393" t="str">
        <f>IF(Input!AM687="", "", Input!AM687)</f>
        <v/>
      </c>
      <c r="L691" s="393" t="str">
        <f>IF(Input!AN687="", "", Input!AN687)</f>
        <v/>
      </c>
      <c r="M691" s="393" t="str">
        <f>IF(Input!AO687="", "", Input!AO687)</f>
        <v/>
      </c>
      <c r="N691" s="393" t="str">
        <f>IF(Input!AP687="", "", Input!AP687)</f>
        <v/>
      </c>
      <c r="O691" s="393" t="str">
        <f>IF(Input!AQ687="", "", Input!AQ687)</f>
        <v/>
      </c>
      <c r="P691" s="393" t="str">
        <f>IF(Input!AR687="", "", Input!AR687)</f>
        <v/>
      </c>
      <c r="Q691" s="393" t="str">
        <f>IF(Input!AS687="", "", Input!AS687)</f>
        <v/>
      </c>
      <c r="R691" s="393" t="str">
        <f>IF(Input!AT687="", "", Input!AT687)</f>
        <v/>
      </c>
      <c r="S691" s="393" t="str">
        <f>IF(Input!AU687="", "", Input!AU687)</f>
        <v/>
      </c>
      <c r="T691" s="708">
        <f t="shared" si="151"/>
        <v>0</v>
      </c>
      <c r="U691" s="708">
        <f t="shared" si="152"/>
        <v>0</v>
      </c>
      <c r="V691" s="708">
        <f t="shared" si="153"/>
        <v>0</v>
      </c>
      <c r="W691" s="708">
        <f t="shared" si="154"/>
        <v>0</v>
      </c>
      <c r="X691" s="708">
        <f t="shared" si="155"/>
        <v>0</v>
      </c>
      <c r="Y691" s="708">
        <f t="shared" si="156"/>
        <v>0</v>
      </c>
      <c r="Z691" s="708">
        <f t="shared" si="157"/>
        <v>0</v>
      </c>
      <c r="AA691" s="708">
        <f t="shared" si="158"/>
        <v>0</v>
      </c>
      <c r="AB691" s="708">
        <f t="shared" si="159"/>
        <v>0</v>
      </c>
      <c r="AC691" s="708">
        <f t="shared" si="160"/>
        <v>0</v>
      </c>
      <c r="AD691" s="708">
        <f t="shared" si="161"/>
        <v>0</v>
      </c>
      <c r="AE691" s="707">
        <f t="shared" si="162"/>
        <v>0</v>
      </c>
      <c r="AF691" s="708">
        <f>IF(H691="", 0, VLOOKUP($C691, 'Sch 10.1 Rate Design'!$B$9:$K$16, 4, FALSE))</f>
        <v>0</v>
      </c>
      <c r="AG691" s="708">
        <f>IF(I691="", 0, VLOOKUP($C691, 'Sch 10.1 Rate Design'!$B$9:$K$16, 4, FALSE))</f>
        <v>0</v>
      </c>
      <c r="AH691" s="708">
        <f>IF(J691="", 0, VLOOKUP($C691, 'Sch 10.1 Rate Design'!$B$9:$K$16, 4, FALSE))</f>
        <v>0</v>
      </c>
      <c r="AI691" s="708">
        <f>IF(K691="", 0, VLOOKUP($C691, 'Sch 10.1 Rate Design'!$B$9:$K$16, 4, FALSE))</f>
        <v>0</v>
      </c>
      <c r="AJ691" s="708">
        <f>IF(L691="", 0, VLOOKUP($C691, 'Sch 10.1 Rate Design'!$B$9:$K$16, 4, FALSE))</f>
        <v>0</v>
      </c>
      <c r="AK691" s="708">
        <f>IF(M691="", 0, VLOOKUP($C691, 'Sch 10.1 Rate Design'!$B$9:$K$16, 4, FALSE))</f>
        <v>0</v>
      </c>
      <c r="AL691" s="708">
        <f>IF(N691="", 0, VLOOKUP($C691, 'Sch 10.1 Rate Design'!$B$9:$K$16, 4, FALSE))</f>
        <v>0</v>
      </c>
      <c r="AM691" s="708">
        <f>IF(O691="", 0, VLOOKUP($C691, 'Sch 10.1 Rate Design'!$B$9:$K$16, 4, FALSE))</f>
        <v>0</v>
      </c>
      <c r="AN691" s="708">
        <f>IF(P691="", 0, VLOOKUP($C691, 'Sch 10.1 Rate Design'!$B$9:$K$16, 4, FALSE))</f>
        <v>0</v>
      </c>
      <c r="AO691" s="708">
        <f>IF(Q691="", 0, VLOOKUP($C691, 'Sch 10.1 Rate Design'!$B$9:$K$16, 4, FALSE))</f>
        <v>0</v>
      </c>
      <c r="AP691" s="708">
        <f>IF(R691="", 0, VLOOKUP($C691, 'Sch 10.1 Rate Design'!$B$9:$K$16, 4, FALSE))</f>
        <v>0</v>
      </c>
      <c r="AQ691" s="707">
        <f>IF(S691="", 0, VLOOKUP($C691, 'Sch 10.1 Rate Design'!$B$9:$K$16, 4, FALSE))</f>
        <v>0</v>
      </c>
      <c r="AR691" s="706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93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93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93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93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93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93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93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93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93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93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705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708">
        <f>IF(H691="", 0, AR691/'Sch 10.1 Rate Design'!$Z$24*VLOOKUP($C691, 'Sch 10.1 Rate Design'!$B$9:$K$16, 6, FALSE))</f>
        <v>0</v>
      </c>
      <c r="BE691" s="708">
        <f>IF(I691="", 0, AS691/'Sch 10.1 Rate Design'!$Z$24*VLOOKUP($C691, 'Sch 10.1 Rate Design'!$B$9:$K$16, 6, FALSE))</f>
        <v>0</v>
      </c>
      <c r="BF691" s="708">
        <f>IF(J691="", 0, AT691/'Sch 10.1 Rate Design'!$Z$24*VLOOKUP($C691, 'Sch 10.1 Rate Design'!$B$9:$K$16, 6, FALSE))</f>
        <v>0</v>
      </c>
      <c r="BG691" s="708">
        <f>IF(K691="", 0, AU691/'Sch 10.1 Rate Design'!$Z$24*VLOOKUP($C691, 'Sch 10.1 Rate Design'!$B$9:$K$16, 6, FALSE))</f>
        <v>0</v>
      </c>
      <c r="BH691" s="708">
        <f>IF(L691="", 0, AV691/'Sch 10.1 Rate Design'!$Z$24*VLOOKUP($C691, 'Sch 10.1 Rate Design'!$B$9:$K$16, 6, FALSE))</f>
        <v>0</v>
      </c>
      <c r="BI691" s="708">
        <f>IF(M691="", 0, AW691/'Sch 10.1 Rate Design'!$Z$24*VLOOKUP($C691, 'Sch 10.1 Rate Design'!$B$9:$K$16, 6, FALSE))</f>
        <v>0</v>
      </c>
      <c r="BJ691" s="708">
        <f>IF(N691="", 0, AX691/'Sch 10.1 Rate Design'!$Z$24*VLOOKUP($C691, 'Sch 10.1 Rate Design'!$B$9:$K$16, 6, FALSE))</f>
        <v>0</v>
      </c>
      <c r="BK691" s="708">
        <f>IF(O691="", 0, AY691/'Sch 10.1 Rate Design'!$Z$24*VLOOKUP($C691, 'Sch 10.1 Rate Design'!$B$9:$K$16, 6, FALSE))</f>
        <v>0</v>
      </c>
      <c r="BL691" s="708">
        <f>IF(P691="", 0, AZ691/'Sch 10.1 Rate Design'!$Z$24*VLOOKUP($C691, 'Sch 10.1 Rate Design'!$B$9:$K$16, 6, FALSE))</f>
        <v>0</v>
      </c>
      <c r="BM691" s="708">
        <f>IF(Q691="", 0, BA691/'Sch 10.1 Rate Design'!$Z$24*VLOOKUP($C691, 'Sch 10.1 Rate Design'!$B$9:$K$16, 6, FALSE))</f>
        <v>0</v>
      </c>
      <c r="BN691" s="708">
        <f>IF(R691="", 0, BB691/'Sch 10.1 Rate Design'!$Z$24*VLOOKUP($C691, 'Sch 10.1 Rate Design'!$B$9:$K$16, 6, FALSE))</f>
        <v>0</v>
      </c>
      <c r="BO691" s="707">
        <f>IF(S691="", 0, BC691/'Sch 10.1 Rate Design'!$Z$24*VLOOKUP($C691, 'Sch 10.1 Rate Design'!$B$9:$K$16, 6, FALSE))</f>
        <v>0</v>
      </c>
      <c r="BP691" s="393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93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93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93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93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93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93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93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93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93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93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705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708">
        <f>IF(H691="", 0, BP691/'Sch 10.1 Rate Design'!$Z$24*VLOOKUP($C691, 'Sch 10.1 Rate Design'!$B$9:$K$16, 8, FALSE))</f>
        <v>0</v>
      </c>
      <c r="CC691" s="708">
        <f>IF(I691="", 0, BQ691/'Sch 10.1 Rate Design'!$Z$24*VLOOKUP($C691, 'Sch 10.1 Rate Design'!$B$9:$K$16, 8, FALSE))</f>
        <v>0</v>
      </c>
      <c r="CD691" s="708">
        <f>IF(J691="", 0, BR691/'Sch 10.1 Rate Design'!$Z$24*VLOOKUP($C691, 'Sch 10.1 Rate Design'!$B$9:$K$16, 8, FALSE))</f>
        <v>0</v>
      </c>
      <c r="CE691" s="708">
        <f>IF(K691="", 0, BS691/'Sch 10.1 Rate Design'!$Z$24*VLOOKUP($C691, 'Sch 10.1 Rate Design'!$B$9:$K$16, 8, FALSE))</f>
        <v>0</v>
      </c>
      <c r="CF691" s="708">
        <f>IF(L691="", 0, BT691/'Sch 10.1 Rate Design'!$Z$24*VLOOKUP($C691, 'Sch 10.1 Rate Design'!$B$9:$K$16, 8, FALSE))</f>
        <v>0</v>
      </c>
      <c r="CG691" s="708">
        <f>IF(M691="", 0, BU691/'Sch 10.1 Rate Design'!$Z$24*VLOOKUP($C691, 'Sch 10.1 Rate Design'!$B$9:$K$16, 8, FALSE))</f>
        <v>0</v>
      </c>
      <c r="CH691" s="708">
        <f>IF(N691="", 0, BV691/'Sch 10.1 Rate Design'!$Z$24*VLOOKUP($C691, 'Sch 10.1 Rate Design'!$B$9:$K$16, 8, FALSE))</f>
        <v>0</v>
      </c>
      <c r="CI691" s="708">
        <f>IF(O691="", 0, BW691/'Sch 10.1 Rate Design'!$Z$24*VLOOKUP($C691, 'Sch 10.1 Rate Design'!$B$9:$K$16, 8, FALSE))</f>
        <v>0</v>
      </c>
      <c r="CJ691" s="708">
        <f>IF(P691="", 0, BX691/'Sch 10.1 Rate Design'!$Z$24*VLOOKUP($C691, 'Sch 10.1 Rate Design'!$B$9:$K$16, 8, FALSE))</f>
        <v>0</v>
      </c>
      <c r="CK691" s="708">
        <f>IF(Q691="", 0, BY691/'Sch 10.1 Rate Design'!$Z$24*VLOOKUP($C691, 'Sch 10.1 Rate Design'!$B$9:$K$16, 8, FALSE))</f>
        <v>0</v>
      </c>
      <c r="CL691" s="708">
        <f>IF(R691="", 0, BZ691/'Sch 10.1 Rate Design'!$Z$24*VLOOKUP($C691, 'Sch 10.1 Rate Design'!$B$9:$K$16, 8, FALSE))</f>
        <v>0</v>
      </c>
      <c r="CM691" s="707">
        <f>IF(S691="", 0, CA691/'Sch 10.1 Rate Design'!$Z$24*VLOOKUP($C691, 'Sch 10.1 Rate Design'!$B$9:$K$16, 8, FALSE))</f>
        <v>0</v>
      </c>
      <c r="CN691" s="393">
        <f>IF(H691="",0,IF(H691&gt;VLOOKUP($C691,'Sch 10.1 Rate Design'!$B$9:$K$16,9,FALSE),H691-VLOOKUP($C691,'Sch 10.1 Rate Design'!$B$9:$K$16,9,FALSE),0))</f>
        <v>0</v>
      </c>
      <c r="CO691" s="393">
        <f>IF(I691="",0,IF(I691&gt;VLOOKUP($C691,'Sch 10.1 Rate Design'!$B$9:$K$16,9,FALSE),I691-VLOOKUP($C691,'Sch 10.1 Rate Design'!$B$9:$K$16,9,FALSE),0))</f>
        <v>0</v>
      </c>
      <c r="CP691" s="393">
        <f>IF(J691="",0,IF(J691&gt;VLOOKUP($C691,'Sch 10.1 Rate Design'!$B$9:$K$16,9,FALSE),J691-VLOOKUP($C691,'Sch 10.1 Rate Design'!$B$9:$K$16,9,FALSE),0))</f>
        <v>0</v>
      </c>
      <c r="CQ691" s="393">
        <f>IF(K691="",0,IF(K691&gt;VLOOKUP($C691,'Sch 10.1 Rate Design'!$B$9:$K$16,9,FALSE),K691-VLOOKUP($C691,'Sch 10.1 Rate Design'!$B$9:$K$16,9,FALSE),0))</f>
        <v>0</v>
      </c>
      <c r="CR691" s="393">
        <f>IF(L691="",0,IF(L691&gt;VLOOKUP($C691,'Sch 10.1 Rate Design'!$B$9:$K$16,9,FALSE),L691-VLOOKUP($C691,'Sch 10.1 Rate Design'!$B$9:$K$16,9,FALSE),0))</f>
        <v>0</v>
      </c>
      <c r="CS691" s="393">
        <f>IF(M691="",0,IF(M691&gt;VLOOKUP($C691,'Sch 10.1 Rate Design'!$B$9:$K$16,9,FALSE),M691-VLOOKUP($C691,'Sch 10.1 Rate Design'!$B$9:$K$16,9,FALSE),0))</f>
        <v>0</v>
      </c>
      <c r="CT691" s="393">
        <f>IF(N691="",0,IF(N691&gt;VLOOKUP($C691,'Sch 10.1 Rate Design'!$B$9:$K$16,9,FALSE),N691-VLOOKUP($C691,'Sch 10.1 Rate Design'!$B$9:$K$16,9,FALSE),0))</f>
        <v>0</v>
      </c>
      <c r="CU691" s="393">
        <f>IF(O691="",0,IF(O691&gt;VLOOKUP($C691,'Sch 10.1 Rate Design'!$B$9:$K$16,9,FALSE),O691-VLOOKUP($C691,'Sch 10.1 Rate Design'!$B$9:$K$16,9,FALSE),0))</f>
        <v>0</v>
      </c>
      <c r="CV691" s="393">
        <f>IF(P691="",0,IF(P691&gt;VLOOKUP($C691,'Sch 10.1 Rate Design'!$B$9:$K$16,9,FALSE),P691-VLOOKUP($C691,'Sch 10.1 Rate Design'!$B$9:$K$16,9,FALSE),0))</f>
        <v>0</v>
      </c>
      <c r="CW691" s="393">
        <f>IF(Q691="",0,IF(Q691&gt;VLOOKUP($C691,'Sch 10.1 Rate Design'!$B$9:$K$16,9,FALSE),Q691-VLOOKUP($C691,'Sch 10.1 Rate Design'!$B$9:$K$16,9,FALSE),0))</f>
        <v>0</v>
      </c>
      <c r="CX691" s="393">
        <f>IF(R691="",0,IF(R691&gt;VLOOKUP($C691,'Sch 10.1 Rate Design'!$B$9:$K$16,9,FALSE),R691-VLOOKUP($C691,'Sch 10.1 Rate Design'!$B$9:$K$16,9,FALSE),0))</f>
        <v>0</v>
      </c>
      <c r="CY691" s="705">
        <f>IF(S691="",0,IF(S691&gt;VLOOKUP($C691,'Sch 10.1 Rate Design'!$B$9:$K$16,9,FALSE),S691-VLOOKUP($C691,'Sch 10.1 Rate Design'!$B$9:$K$16,9,FALSE),0))</f>
        <v>0</v>
      </c>
      <c r="CZ691" s="708">
        <f>IF(H691="", 0, CN691/'Sch 10.1 Rate Design'!$Z$24*VLOOKUP($C691, 'Sch 10.1 Rate Design'!$B$9:$K$16, 10, FALSE))</f>
        <v>0</v>
      </c>
      <c r="DA691" s="708">
        <f>IF(I691="", 0, CO691/'Sch 10.1 Rate Design'!$Z$24*VLOOKUP($C691, 'Sch 10.1 Rate Design'!$B$9:$K$16, 10, FALSE))</f>
        <v>0</v>
      </c>
      <c r="DB691" s="708">
        <f>IF(J691="", 0, CP691/'Sch 10.1 Rate Design'!$Z$24*VLOOKUP($C691, 'Sch 10.1 Rate Design'!$B$9:$K$16, 10, FALSE))</f>
        <v>0</v>
      </c>
      <c r="DC691" s="708">
        <f>IF(K691="", 0, CQ691/'Sch 10.1 Rate Design'!$Z$24*VLOOKUP($C691, 'Sch 10.1 Rate Design'!$B$9:$K$16, 10, FALSE))</f>
        <v>0</v>
      </c>
      <c r="DD691" s="708">
        <f>IF(L691="", 0, CR691/'Sch 10.1 Rate Design'!$Z$24*VLOOKUP($C691, 'Sch 10.1 Rate Design'!$B$9:$K$16, 10, FALSE))</f>
        <v>0</v>
      </c>
      <c r="DE691" s="708">
        <f>IF(M691="", 0, CS691/'Sch 10.1 Rate Design'!$Z$24*VLOOKUP($C691, 'Sch 10.1 Rate Design'!$B$9:$K$16, 10, FALSE))</f>
        <v>0</v>
      </c>
      <c r="DF691" s="708">
        <f>IF(N691="", 0, CT691/'Sch 10.1 Rate Design'!$Z$24*VLOOKUP($C691, 'Sch 10.1 Rate Design'!$B$9:$K$16, 10, FALSE))</f>
        <v>0</v>
      </c>
      <c r="DG691" s="708">
        <f>IF(O691="", 0, CU691/'Sch 10.1 Rate Design'!$Z$24*VLOOKUP($C691, 'Sch 10.1 Rate Design'!$B$9:$K$16, 10, FALSE))</f>
        <v>0</v>
      </c>
      <c r="DH691" s="708">
        <f>IF(P691="", 0, CV691/'Sch 10.1 Rate Design'!$Z$24*VLOOKUP($C691, 'Sch 10.1 Rate Design'!$B$9:$K$16, 10, FALSE))</f>
        <v>0</v>
      </c>
      <c r="DI691" s="708">
        <f>IF(Q691="", 0, CW691/'Sch 10.1 Rate Design'!$Z$24*VLOOKUP($C691, 'Sch 10.1 Rate Design'!$B$9:$K$16, 10, FALSE))</f>
        <v>0</v>
      </c>
      <c r="DJ691" s="708">
        <f>IF(R691="", 0, CX691/'Sch 10.1 Rate Design'!$Z$24*VLOOKUP($C691, 'Sch 10.1 Rate Design'!$B$9:$K$16, 10, FALSE))</f>
        <v>0</v>
      </c>
      <c r="DK691" s="707">
        <f>IF(S691="", 0, CY691/'Sch 10.1 Rate Design'!$Z$24*VLOOKUP($C691, 'Sch 10.1 Rate Design'!$B$9:$K$16, 10, FALSE))</f>
        <v>0</v>
      </c>
      <c r="DL691" s="706">
        <f>IF(H691="", 0, VLOOKUP($C691, 'Sch 10.1 Rate Design'!$B$9:$K$16, 3, FALSE))</f>
        <v>0</v>
      </c>
      <c r="DM691" s="393">
        <f>IF(I691="", 0, VLOOKUP($C691, 'Sch 10.1 Rate Design'!$B$9:$K$16, 3, FALSE))</f>
        <v>0</v>
      </c>
      <c r="DN691" s="393">
        <f>IF(J691="", 0, VLOOKUP($C691, 'Sch 10.1 Rate Design'!$B$9:$K$16, 3, FALSE))</f>
        <v>0</v>
      </c>
      <c r="DO691" s="393">
        <f>IF(K691="", 0, VLOOKUP($C691, 'Sch 10.1 Rate Design'!$B$9:$K$16, 3, FALSE))</f>
        <v>0</v>
      </c>
      <c r="DP691" s="393">
        <f>IF(L691="", 0, VLOOKUP($C691, 'Sch 10.1 Rate Design'!$B$9:$K$16, 3, FALSE))</f>
        <v>0</v>
      </c>
      <c r="DQ691" s="393">
        <f>IF(M691="", 0, VLOOKUP($C691, 'Sch 10.1 Rate Design'!$B$9:$K$16, 3, FALSE))</f>
        <v>0</v>
      </c>
      <c r="DR691" s="393">
        <f>IF(N691="", 0, VLOOKUP($C691, 'Sch 10.1 Rate Design'!$B$9:$K$16, 3, FALSE))</f>
        <v>0</v>
      </c>
      <c r="DS691" s="393">
        <f>IF(O691="", 0, VLOOKUP($C691, 'Sch 10.1 Rate Design'!$B$9:$K$16, 3, FALSE))</f>
        <v>0</v>
      </c>
      <c r="DT691" s="393">
        <f>IF(P691="", 0, VLOOKUP($C691, 'Sch 10.1 Rate Design'!$B$9:$K$16, 3, FALSE))</f>
        <v>0</v>
      </c>
      <c r="DU691" s="393">
        <f>IF(Q691="", 0, VLOOKUP($C691, 'Sch 10.1 Rate Design'!$B$9:$K$16, 3, FALSE))</f>
        <v>0</v>
      </c>
      <c r="DV691" s="393">
        <f>IF(R691="", 0, VLOOKUP($C691, 'Sch 10.1 Rate Design'!$B$9:$K$16, 3, FALSE))</f>
        <v>0</v>
      </c>
      <c r="DW691" s="705">
        <f>IF(S691="", 0, VLOOKUP($C691, 'Sch 10.1 Rate Design'!$B$9:$K$16, 3, FALSE))</f>
        <v>0</v>
      </c>
      <c r="DX691" s="393"/>
      <c r="DY691" s="393"/>
      <c r="DZ691" s="393"/>
      <c r="EA691" s="393"/>
      <c r="EB691" s="393"/>
      <c r="EC691" s="393"/>
      <c r="ED691" s="393"/>
      <c r="EE691" s="393"/>
      <c r="EF691" s="393"/>
      <c r="EG691" s="393"/>
      <c r="EH691" s="393"/>
      <c r="EI691" s="393"/>
      <c r="EJ691" s="393"/>
    </row>
    <row r="692" spans="1:140">
      <c r="A692" s="393">
        <f>Input!AH688</f>
        <v>0</v>
      </c>
      <c r="B692" s="393">
        <v>682</v>
      </c>
      <c r="C692" s="690">
        <f>Input!AI688</f>
        <v>0.625</v>
      </c>
      <c r="D692" s="709">
        <f t="shared" si="163"/>
        <v>0</v>
      </c>
      <c r="E692" s="709">
        <f>IF('Sch 10.1 Rate Design'!$AB$24="Monthly", AVERAGE(T692,U692,V692,W692,X692,Y692,Z692,AA692,AB692,AC692,AD692,AE692), AVERAGE(T692,V692,X692,Z692,AB692,AD692))</f>
        <v>0</v>
      </c>
      <c r="F692" s="393">
        <f t="shared" si="150"/>
        <v>0</v>
      </c>
      <c r="G692" s="705" t="e">
        <f>IF('Sch 10.1 Rate Design'!$AB$24="Monthly", AVERAGE(H692,I692,J692,K692,L692,M692,N692,O692,P692,Q692,R692,S692), AVERAGE(H692,J692,L692,N692,P692,R692))</f>
        <v>#DIV/0!</v>
      </c>
      <c r="H692" s="393" t="str">
        <f>IF(Input!AJ688="", "", Input!AJ688)</f>
        <v/>
      </c>
      <c r="I692" s="393" t="str">
        <f>IF(Input!AK688="", "", Input!AK688)</f>
        <v/>
      </c>
      <c r="J692" s="393" t="str">
        <f>IF(Input!AL688="", "", Input!AL688)</f>
        <v/>
      </c>
      <c r="K692" s="393" t="str">
        <f>IF(Input!AM688="", "", Input!AM688)</f>
        <v/>
      </c>
      <c r="L692" s="393" t="str">
        <f>IF(Input!AN688="", "", Input!AN688)</f>
        <v/>
      </c>
      <c r="M692" s="393" t="str">
        <f>IF(Input!AO688="", "", Input!AO688)</f>
        <v/>
      </c>
      <c r="N692" s="393" t="str">
        <f>IF(Input!AP688="", "", Input!AP688)</f>
        <v/>
      </c>
      <c r="O692" s="393" t="str">
        <f>IF(Input!AQ688="", "", Input!AQ688)</f>
        <v/>
      </c>
      <c r="P692" s="393" t="str">
        <f>IF(Input!AR688="", "", Input!AR688)</f>
        <v/>
      </c>
      <c r="Q692" s="393" t="str">
        <f>IF(Input!AS688="", "", Input!AS688)</f>
        <v/>
      </c>
      <c r="R692" s="393" t="str">
        <f>IF(Input!AT688="", "", Input!AT688)</f>
        <v/>
      </c>
      <c r="S692" s="393" t="str">
        <f>IF(Input!AU688="", "", Input!AU688)</f>
        <v/>
      </c>
      <c r="T692" s="708">
        <f t="shared" si="151"/>
        <v>0</v>
      </c>
      <c r="U692" s="708">
        <f t="shared" si="152"/>
        <v>0</v>
      </c>
      <c r="V692" s="708">
        <f t="shared" si="153"/>
        <v>0</v>
      </c>
      <c r="W692" s="708">
        <f t="shared" si="154"/>
        <v>0</v>
      </c>
      <c r="X692" s="708">
        <f t="shared" si="155"/>
        <v>0</v>
      </c>
      <c r="Y692" s="708">
        <f t="shared" si="156"/>
        <v>0</v>
      </c>
      <c r="Z692" s="708">
        <f t="shared" si="157"/>
        <v>0</v>
      </c>
      <c r="AA692" s="708">
        <f t="shared" si="158"/>
        <v>0</v>
      </c>
      <c r="AB692" s="708">
        <f t="shared" si="159"/>
        <v>0</v>
      </c>
      <c r="AC692" s="708">
        <f t="shared" si="160"/>
        <v>0</v>
      </c>
      <c r="AD692" s="708">
        <f t="shared" si="161"/>
        <v>0</v>
      </c>
      <c r="AE692" s="707">
        <f t="shared" si="162"/>
        <v>0</v>
      </c>
      <c r="AF692" s="708">
        <f>IF(H692="", 0, VLOOKUP($C692, 'Sch 10.1 Rate Design'!$B$9:$K$16, 4, FALSE))</f>
        <v>0</v>
      </c>
      <c r="AG692" s="708">
        <f>IF(I692="", 0, VLOOKUP($C692, 'Sch 10.1 Rate Design'!$B$9:$K$16, 4, FALSE))</f>
        <v>0</v>
      </c>
      <c r="AH692" s="708">
        <f>IF(J692="", 0, VLOOKUP($C692, 'Sch 10.1 Rate Design'!$B$9:$K$16, 4, FALSE))</f>
        <v>0</v>
      </c>
      <c r="AI692" s="708">
        <f>IF(K692="", 0, VLOOKUP($C692, 'Sch 10.1 Rate Design'!$B$9:$K$16, 4, FALSE))</f>
        <v>0</v>
      </c>
      <c r="AJ692" s="708">
        <f>IF(L692="", 0, VLOOKUP($C692, 'Sch 10.1 Rate Design'!$B$9:$K$16, 4, FALSE))</f>
        <v>0</v>
      </c>
      <c r="AK692" s="708">
        <f>IF(M692="", 0, VLOOKUP($C692, 'Sch 10.1 Rate Design'!$B$9:$K$16, 4, FALSE))</f>
        <v>0</v>
      </c>
      <c r="AL692" s="708">
        <f>IF(N692="", 0, VLOOKUP($C692, 'Sch 10.1 Rate Design'!$B$9:$K$16, 4, FALSE))</f>
        <v>0</v>
      </c>
      <c r="AM692" s="708">
        <f>IF(O692="", 0, VLOOKUP($C692, 'Sch 10.1 Rate Design'!$B$9:$K$16, 4, FALSE))</f>
        <v>0</v>
      </c>
      <c r="AN692" s="708">
        <f>IF(P692="", 0, VLOOKUP($C692, 'Sch 10.1 Rate Design'!$B$9:$K$16, 4, FALSE))</f>
        <v>0</v>
      </c>
      <c r="AO692" s="708">
        <f>IF(Q692="", 0, VLOOKUP($C692, 'Sch 10.1 Rate Design'!$B$9:$K$16, 4, FALSE))</f>
        <v>0</v>
      </c>
      <c r="AP692" s="708">
        <f>IF(R692="", 0, VLOOKUP($C692, 'Sch 10.1 Rate Design'!$B$9:$K$16, 4, FALSE))</f>
        <v>0</v>
      </c>
      <c r="AQ692" s="707">
        <f>IF(S692="", 0, VLOOKUP($C692, 'Sch 10.1 Rate Design'!$B$9:$K$16, 4, FALSE))</f>
        <v>0</v>
      </c>
      <c r="AR692" s="706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93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93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93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93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93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93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93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93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93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93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705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708">
        <f>IF(H692="", 0, AR692/'Sch 10.1 Rate Design'!$Z$24*VLOOKUP($C692, 'Sch 10.1 Rate Design'!$B$9:$K$16, 6, FALSE))</f>
        <v>0</v>
      </c>
      <c r="BE692" s="708">
        <f>IF(I692="", 0, AS692/'Sch 10.1 Rate Design'!$Z$24*VLOOKUP($C692, 'Sch 10.1 Rate Design'!$B$9:$K$16, 6, FALSE))</f>
        <v>0</v>
      </c>
      <c r="BF692" s="708">
        <f>IF(J692="", 0, AT692/'Sch 10.1 Rate Design'!$Z$24*VLOOKUP($C692, 'Sch 10.1 Rate Design'!$B$9:$K$16, 6, FALSE))</f>
        <v>0</v>
      </c>
      <c r="BG692" s="708">
        <f>IF(K692="", 0, AU692/'Sch 10.1 Rate Design'!$Z$24*VLOOKUP($C692, 'Sch 10.1 Rate Design'!$B$9:$K$16, 6, FALSE))</f>
        <v>0</v>
      </c>
      <c r="BH692" s="708">
        <f>IF(L692="", 0, AV692/'Sch 10.1 Rate Design'!$Z$24*VLOOKUP($C692, 'Sch 10.1 Rate Design'!$B$9:$K$16, 6, FALSE))</f>
        <v>0</v>
      </c>
      <c r="BI692" s="708">
        <f>IF(M692="", 0, AW692/'Sch 10.1 Rate Design'!$Z$24*VLOOKUP($C692, 'Sch 10.1 Rate Design'!$B$9:$K$16, 6, FALSE))</f>
        <v>0</v>
      </c>
      <c r="BJ692" s="708">
        <f>IF(N692="", 0, AX692/'Sch 10.1 Rate Design'!$Z$24*VLOOKUP($C692, 'Sch 10.1 Rate Design'!$B$9:$K$16, 6, FALSE))</f>
        <v>0</v>
      </c>
      <c r="BK692" s="708">
        <f>IF(O692="", 0, AY692/'Sch 10.1 Rate Design'!$Z$24*VLOOKUP($C692, 'Sch 10.1 Rate Design'!$B$9:$K$16, 6, FALSE))</f>
        <v>0</v>
      </c>
      <c r="BL692" s="708">
        <f>IF(P692="", 0, AZ692/'Sch 10.1 Rate Design'!$Z$24*VLOOKUP($C692, 'Sch 10.1 Rate Design'!$B$9:$K$16, 6, FALSE))</f>
        <v>0</v>
      </c>
      <c r="BM692" s="708">
        <f>IF(Q692="", 0, BA692/'Sch 10.1 Rate Design'!$Z$24*VLOOKUP($C692, 'Sch 10.1 Rate Design'!$B$9:$K$16, 6, FALSE))</f>
        <v>0</v>
      </c>
      <c r="BN692" s="708">
        <f>IF(R692="", 0, BB692/'Sch 10.1 Rate Design'!$Z$24*VLOOKUP($C692, 'Sch 10.1 Rate Design'!$B$9:$K$16, 6, FALSE))</f>
        <v>0</v>
      </c>
      <c r="BO692" s="707">
        <f>IF(S692="", 0, BC692/'Sch 10.1 Rate Design'!$Z$24*VLOOKUP($C692, 'Sch 10.1 Rate Design'!$B$9:$K$16, 6, FALSE))</f>
        <v>0</v>
      </c>
      <c r="BP692" s="393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93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93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93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93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93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93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93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93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93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93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705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708">
        <f>IF(H692="", 0, BP692/'Sch 10.1 Rate Design'!$Z$24*VLOOKUP($C692, 'Sch 10.1 Rate Design'!$B$9:$K$16, 8, FALSE))</f>
        <v>0</v>
      </c>
      <c r="CC692" s="708">
        <f>IF(I692="", 0, BQ692/'Sch 10.1 Rate Design'!$Z$24*VLOOKUP($C692, 'Sch 10.1 Rate Design'!$B$9:$K$16, 8, FALSE))</f>
        <v>0</v>
      </c>
      <c r="CD692" s="708">
        <f>IF(J692="", 0, BR692/'Sch 10.1 Rate Design'!$Z$24*VLOOKUP($C692, 'Sch 10.1 Rate Design'!$B$9:$K$16, 8, FALSE))</f>
        <v>0</v>
      </c>
      <c r="CE692" s="708">
        <f>IF(K692="", 0, BS692/'Sch 10.1 Rate Design'!$Z$24*VLOOKUP($C692, 'Sch 10.1 Rate Design'!$B$9:$K$16, 8, FALSE))</f>
        <v>0</v>
      </c>
      <c r="CF692" s="708">
        <f>IF(L692="", 0, BT692/'Sch 10.1 Rate Design'!$Z$24*VLOOKUP($C692, 'Sch 10.1 Rate Design'!$B$9:$K$16, 8, FALSE))</f>
        <v>0</v>
      </c>
      <c r="CG692" s="708">
        <f>IF(M692="", 0, BU692/'Sch 10.1 Rate Design'!$Z$24*VLOOKUP($C692, 'Sch 10.1 Rate Design'!$B$9:$K$16, 8, FALSE))</f>
        <v>0</v>
      </c>
      <c r="CH692" s="708">
        <f>IF(N692="", 0, BV692/'Sch 10.1 Rate Design'!$Z$24*VLOOKUP($C692, 'Sch 10.1 Rate Design'!$B$9:$K$16, 8, FALSE))</f>
        <v>0</v>
      </c>
      <c r="CI692" s="708">
        <f>IF(O692="", 0, BW692/'Sch 10.1 Rate Design'!$Z$24*VLOOKUP($C692, 'Sch 10.1 Rate Design'!$B$9:$K$16, 8, FALSE))</f>
        <v>0</v>
      </c>
      <c r="CJ692" s="708">
        <f>IF(P692="", 0, BX692/'Sch 10.1 Rate Design'!$Z$24*VLOOKUP($C692, 'Sch 10.1 Rate Design'!$B$9:$K$16, 8, FALSE))</f>
        <v>0</v>
      </c>
      <c r="CK692" s="708">
        <f>IF(Q692="", 0, BY692/'Sch 10.1 Rate Design'!$Z$24*VLOOKUP($C692, 'Sch 10.1 Rate Design'!$B$9:$K$16, 8, FALSE))</f>
        <v>0</v>
      </c>
      <c r="CL692" s="708">
        <f>IF(R692="", 0, BZ692/'Sch 10.1 Rate Design'!$Z$24*VLOOKUP($C692, 'Sch 10.1 Rate Design'!$B$9:$K$16, 8, FALSE))</f>
        <v>0</v>
      </c>
      <c r="CM692" s="707">
        <f>IF(S692="", 0, CA692/'Sch 10.1 Rate Design'!$Z$24*VLOOKUP($C692, 'Sch 10.1 Rate Design'!$B$9:$K$16, 8, FALSE))</f>
        <v>0</v>
      </c>
      <c r="CN692" s="393">
        <f>IF(H692="",0,IF(H692&gt;VLOOKUP($C692,'Sch 10.1 Rate Design'!$B$9:$K$16,9,FALSE),H692-VLOOKUP($C692,'Sch 10.1 Rate Design'!$B$9:$K$16,9,FALSE),0))</f>
        <v>0</v>
      </c>
      <c r="CO692" s="393">
        <f>IF(I692="",0,IF(I692&gt;VLOOKUP($C692,'Sch 10.1 Rate Design'!$B$9:$K$16,9,FALSE),I692-VLOOKUP($C692,'Sch 10.1 Rate Design'!$B$9:$K$16,9,FALSE),0))</f>
        <v>0</v>
      </c>
      <c r="CP692" s="393">
        <f>IF(J692="",0,IF(J692&gt;VLOOKUP($C692,'Sch 10.1 Rate Design'!$B$9:$K$16,9,FALSE),J692-VLOOKUP($C692,'Sch 10.1 Rate Design'!$B$9:$K$16,9,FALSE),0))</f>
        <v>0</v>
      </c>
      <c r="CQ692" s="393">
        <f>IF(K692="",0,IF(K692&gt;VLOOKUP($C692,'Sch 10.1 Rate Design'!$B$9:$K$16,9,FALSE),K692-VLOOKUP($C692,'Sch 10.1 Rate Design'!$B$9:$K$16,9,FALSE),0))</f>
        <v>0</v>
      </c>
      <c r="CR692" s="393">
        <f>IF(L692="",0,IF(L692&gt;VLOOKUP($C692,'Sch 10.1 Rate Design'!$B$9:$K$16,9,FALSE),L692-VLOOKUP($C692,'Sch 10.1 Rate Design'!$B$9:$K$16,9,FALSE),0))</f>
        <v>0</v>
      </c>
      <c r="CS692" s="393">
        <f>IF(M692="",0,IF(M692&gt;VLOOKUP($C692,'Sch 10.1 Rate Design'!$B$9:$K$16,9,FALSE),M692-VLOOKUP($C692,'Sch 10.1 Rate Design'!$B$9:$K$16,9,FALSE),0))</f>
        <v>0</v>
      </c>
      <c r="CT692" s="393">
        <f>IF(N692="",0,IF(N692&gt;VLOOKUP($C692,'Sch 10.1 Rate Design'!$B$9:$K$16,9,FALSE),N692-VLOOKUP($C692,'Sch 10.1 Rate Design'!$B$9:$K$16,9,FALSE),0))</f>
        <v>0</v>
      </c>
      <c r="CU692" s="393">
        <f>IF(O692="",0,IF(O692&gt;VLOOKUP($C692,'Sch 10.1 Rate Design'!$B$9:$K$16,9,FALSE),O692-VLOOKUP($C692,'Sch 10.1 Rate Design'!$B$9:$K$16,9,FALSE),0))</f>
        <v>0</v>
      </c>
      <c r="CV692" s="393">
        <f>IF(P692="",0,IF(P692&gt;VLOOKUP($C692,'Sch 10.1 Rate Design'!$B$9:$K$16,9,FALSE),P692-VLOOKUP($C692,'Sch 10.1 Rate Design'!$B$9:$K$16,9,FALSE),0))</f>
        <v>0</v>
      </c>
      <c r="CW692" s="393">
        <f>IF(Q692="",0,IF(Q692&gt;VLOOKUP($C692,'Sch 10.1 Rate Design'!$B$9:$K$16,9,FALSE),Q692-VLOOKUP($C692,'Sch 10.1 Rate Design'!$B$9:$K$16,9,FALSE),0))</f>
        <v>0</v>
      </c>
      <c r="CX692" s="393">
        <f>IF(R692="",0,IF(R692&gt;VLOOKUP($C692,'Sch 10.1 Rate Design'!$B$9:$K$16,9,FALSE),R692-VLOOKUP($C692,'Sch 10.1 Rate Design'!$B$9:$K$16,9,FALSE),0))</f>
        <v>0</v>
      </c>
      <c r="CY692" s="705">
        <f>IF(S692="",0,IF(S692&gt;VLOOKUP($C692,'Sch 10.1 Rate Design'!$B$9:$K$16,9,FALSE),S692-VLOOKUP($C692,'Sch 10.1 Rate Design'!$B$9:$K$16,9,FALSE),0))</f>
        <v>0</v>
      </c>
      <c r="CZ692" s="708">
        <f>IF(H692="", 0, CN692/'Sch 10.1 Rate Design'!$Z$24*VLOOKUP($C692, 'Sch 10.1 Rate Design'!$B$9:$K$16, 10, FALSE))</f>
        <v>0</v>
      </c>
      <c r="DA692" s="708">
        <f>IF(I692="", 0, CO692/'Sch 10.1 Rate Design'!$Z$24*VLOOKUP($C692, 'Sch 10.1 Rate Design'!$B$9:$K$16, 10, FALSE))</f>
        <v>0</v>
      </c>
      <c r="DB692" s="708">
        <f>IF(J692="", 0, CP692/'Sch 10.1 Rate Design'!$Z$24*VLOOKUP($C692, 'Sch 10.1 Rate Design'!$B$9:$K$16, 10, FALSE))</f>
        <v>0</v>
      </c>
      <c r="DC692" s="708">
        <f>IF(K692="", 0, CQ692/'Sch 10.1 Rate Design'!$Z$24*VLOOKUP($C692, 'Sch 10.1 Rate Design'!$B$9:$K$16, 10, FALSE))</f>
        <v>0</v>
      </c>
      <c r="DD692" s="708">
        <f>IF(L692="", 0, CR692/'Sch 10.1 Rate Design'!$Z$24*VLOOKUP($C692, 'Sch 10.1 Rate Design'!$B$9:$K$16, 10, FALSE))</f>
        <v>0</v>
      </c>
      <c r="DE692" s="708">
        <f>IF(M692="", 0, CS692/'Sch 10.1 Rate Design'!$Z$24*VLOOKUP($C692, 'Sch 10.1 Rate Design'!$B$9:$K$16, 10, FALSE))</f>
        <v>0</v>
      </c>
      <c r="DF692" s="708">
        <f>IF(N692="", 0, CT692/'Sch 10.1 Rate Design'!$Z$24*VLOOKUP($C692, 'Sch 10.1 Rate Design'!$B$9:$K$16, 10, FALSE))</f>
        <v>0</v>
      </c>
      <c r="DG692" s="708">
        <f>IF(O692="", 0, CU692/'Sch 10.1 Rate Design'!$Z$24*VLOOKUP($C692, 'Sch 10.1 Rate Design'!$B$9:$K$16, 10, FALSE))</f>
        <v>0</v>
      </c>
      <c r="DH692" s="708">
        <f>IF(P692="", 0, CV692/'Sch 10.1 Rate Design'!$Z$24*VLOOKUP($C692, 'Sch 10.1 Rate Design'!$B$9:$K$16, 10, FALSE))</f>
        <v>0</v>
      </c>
      <c r="DI692" s="708">
        <f>IF(Q692="", 0, CW692/'Sch 10.1 Rate Design'!$Z$24*VLOOKUP($C692, 'Sch 10.1 Rate Design'!$B$9:$K$16, 10, FALSE))</f>
        <v>0</v>
      </c>
      <c r="DJ692" s="708">
        <f>IF(R692="", 0, CX692/'Sch 10.1 Rate Design'!$Z$24*VLOOKUP($C692, 'Sch 10.1 Rate Design'!$B$9:$K$16, 10, FALSE))</f>
        <v>0</v>
      </c>
      <c r="DK692" s="707">
        <f>IF(S692="", 0, CY692/'Sch 10.1 Rate Design'!$Z$24*VLOOKUP($C692, 'Sch 10.1 Rate Design'!$B$9:$K$16, 10, FALSE))</f>
        <v>0</v>
      </c>
      <c r="DL692" s="706">
        <f>IF(H692="", 0, VLOOKUP($C692, 'Sch 10.1 Rate Design'!$B$9:$K$16, 3, FALSE))</f>
        <v>0</v>
      </c>
      <c r="DM692" s="393">
        <f>IF(I692="", 0, VLOOKUP($C692, 'Sch 10.1 Rate Design'!$B$9:$K$16, 3, FALSE))</f>
        <v>0</v>
      </c>
      <c r="DN692" s="393">
        <f>IF(J692="", 0, VLOOKUP($C692, 'Sch 10.1 Rate Design'!$B$9:$K$16, 3, FALSE))</f>
        <v>0</v>
      </c>
      <c r="DO692" s="393">
        <f>IF(K692="", 0, VLOOKUP($C692, 'Sch 10.1 Rate Design'!$B$9:$K$16, 3, FALSE))</f>
        <v>0</v>
      </c>
      <c r="DP692" s="393">
        <f>IF(L692="", 0, VLOOKUP($C692, 'Sch 10.1 Rate Design'!$B$9:$K$16, 3, FALSE))</f>
        <v>0</v>
      </c>
      <c r="DQ692" s="393">
        <f>IF(M692="", 0, VLOOKUP($C692, 'Sch 10.1 Rate Design'!$B$9:$K$16, 3, FALSE))</f>
        <v>0</v>
      </c>
      <c r="DR692" s="393">
        <f>IF(N692="", 0, VLOOKUP($C692, 'Sch 10.1 Rate Design'!$B$9:$K$16, 3, FALSE))</f>
        <v>0</v>
      </c>
      <c r="DS692" s="393">
        <f>IF(O692="", 0, VLOOKUP($C692, 'Sch 10.1 Rate Design'!$B$9:$K$16, 3, FALSE))</f>
        <v>0</v>
      </c>
      <c r="DT692" s="393">
        <f>IF(P692="", 0, VLOOKUP($C692, 'Sch 10.1 Rate Design'!$B$9:$K$16, 3, FALSE))</f>
        <v>0</v>
      </c>
      <c r="DU692" s="393">
        <f>IF(Q692="", 0, VLOOKUP($C692, 'Sch 10.1 Rate Design'!$B$9:$K$16, 3, FALSE))</f>
        <v>0</v>
      </c>
      <c r="DV692" s="393">
        <f>IF(R692="", 0, VLOOKUP($C692, 'Sch 10.1 Rate Design'!$B$9:$K$16, 3, FALSE))</f>
        <v>0</v>
      </c>
      <c r="DW692" s="705">
        <f>IF(S692="", 0, VLOOKUP($C692, 'Sch 10.1 Rate Design'!$B$9:$K$16, 3, FALSE))</f>
        <v>0</v>
      </c>
      <c r="DX692" s="393"/>
      <c r="DY692" s="393"/>
      <c r="DZ692" s="393"/>
      <c r="EA692" s="393"/>
      <c r="EB692" s="393"/>
      <c r="EC692" s="393"/>
      <c r="ED692" s="393"/>
      <c r="EE692" s="393"/>
      <c r="EF692" s="393"/>
      <c r="EG692" s="393"/>
      <c r="EH692" s="393"/>
      <c r="EI692" s="393"/>
      <c r="EJ692" s="393"/>
    </row>
    <row r="693" spans="1:140">
      <c r="A693" s="393">
        <f>Input!AH689</f>
        <v>0</v>
      </c>
      <c r="B693" s="393">
        <v>683</v>
      </c>
      <c r="C693" s="690">
        <f>Input!AI689</f>
        <v>0.625</v>
      </c>
      <c r="D693" s="709">
        <f t="shared" si="163"/>
        <v>0</v>
      </c>
      <c r="E693" s="709">
        <f>IF('Sch 10.1 Rate Design'!$AB$24="Monthly", AVERAGE(T693,U693,V693,W693,X693,Y693,Z693,AA693,AB693,AC693,AD693,AE693), AVERAGE(T693,V693,X693,Z693,AB693,AD693))</f>
        <v>0</v>
      </c>
      <c r="F693" s="393">
        <f t="shared" si="150"/>
        <v>0</v>
      </c>
      <c r="G693" s="705" t="e">
        <f>IF('Sch 10.1 Rate Design'!$AB$24="Monthly", AVERAGE(H693,I693,J693,K693,L693,M693,N693,O693,P693,Q693,R693,S693), AVERAGE(H693,J693,L693,N693,P693,R693))</f>
        <v>#DIV/0!</v>
      </c>
      <c r="H693" s="393" t="str">
        <f>IF(Input!AJ689="", "", Input!AJ689)</f>
        <v/>
      </c>
      <c r="I693" s="393" t="str">
        <f>IF(Input!AK689="", "", Input!AK689)</f>
        <v/>
      </c>
      <c r="J693" s="393" t="str">
        <f>IF(Input!AL689="", "", Input!AL689)</f>
        <v/>
      </c>
      <c r="K693" s="393" t="str">
        <f>IF(Input!AM689="", "", Input!AM689)</f>
        <v/>
      </c>
      <c r="L693" s="393" t="str">
        <f>IF(Input!AN689="", "", Input!AN689)</f>
        <v/>
      </c>
      <c r="M693" s="393" t="str">
        <f>IF(Input!AO689="", "", Input!AO689)</f>
        <v/>
      </c>
      <c r="N693" s="393" t="str">
        <f>IF(Input!AP689="", "", Input!AP689)</f>
        <v/>
      </c>
      <c r="O693" s="393" t="str">
        <f>IF(Input!AQ689="", "", Input!AQ689)</f>
        <v/>
      </c>
      <c r="P693" s="393" t="str">
        <f>IF(Input!AR689="", "", Input!AR689)</f>
        <v/>
      </c>
      <c r="Q693" s="393" t="str">
        <f>IF(Input!AS689="", "", Input!AS689)</f>
        <v/>
      </c>
      <c r="R693" s="393" t="str">
        <f>IF(Input!AT689="", "", Input!AT689)</f>
        <v/>
      </c>
      <c r="S693" s="393" t="str">
        <f>IF(Input!AU689="", "", Input!AU689)</f>
        <v/>
      </c>
      <c r="T693" s="708">
        <f t="shared" si="151"/>
        <v>0</v>
      </c>
      <c r="U693" s="708">
        <f t="shared" si="152"/>
        <v>0</v>
      </c>
      <c r="V693" s="708">
        <f t="shared" si="153"/>
        <v>0</v>
      </c>
      <c r="W693" s="708">
        <f t="shared" si="154"/>
        <v>0</v>
      </c>
      <c r="X693" s="708">
        <f t="shared" si="155"/>
        <v>0</v>
      </c>
      <c r="Y693" s="708">
        <f t="shared" si="156"/>
        <v>0</v>
      </c>
      <c r="Z693" s="708">
        <f t="shared" si="157"/>
        <v>0</v>
      </c>
      <c r="AA693" s="708">
        <f t="shared" si="158"/>
        <v>0</v>
      </c>
      <c r="AB693" s="708">
        <f t="shared" si="159"/>
        <v>0</v>
      </c>
      <c r="AC693" s="708">
        <f t="shared" si="160"/>
        <v>0</v>
      </c>
      <c r="AD693" s="708">
        <f t="shared" si="161"/>
        <v>0</v>
      </c>
      <c r="AE693" s="707">
        <f t="shared" si="162"/>
        <v>0</v>
      </c>
      <c r="AF693" s="708">
        <f>IF(H693="", 0, VLOOKUP($C693, 'Sch 10.1 Rate Design'!$B$9:$K$16, 4, FALSE))</f>
        <v>0</v>
      </c>
      <c r="AG693" s="708">
        <f>IF(I693="", 0, VLOOKUP($C693, 'Sch 10.1 Rate Design'!$B$9:$K$16, 4, FALSE))</f>
        <v>0</v>
      </c>
      <c r="AH693" s="708">
        <f>IF(J693="", 0, VLOOKUP($C693, 'Sch 10.1 Rate Design'!$B$9:$K$16, 4, FALSE))</f>
        <v>0</v>
      </c>
      <c r="AI693" s="708">
        <f>IF(K693="", 0, VLOOKUP($C693, 'Sch 10.1 Rate Design'!$B$9:$K$16, 4, FALSE))</f>
        <v>0</v>
      </c>
      <c r="AJ693" s="708">
        <f>IF(L693="", 0, VLOOKUP($C693, 'Sch 10.1 Rate Design'!$B$9:$K$16, 4, FALSE))</f>
        <v>0</v>
      </c>
      <c r="AK693" s="708">
        <f>IF(M693="", 0, VLOOKUP($C693, 'Sch 10.1 Rate Design'!$B$9:$K$16, 4, FALSE))</f>
        <v>0</v>
      </c>
      <c r="AL693" s="708">
        <f>IF(N693="", 0, VLOOKUP($C693, 'Sch 10.1 Rate Design'!$B$9:$K$16, 4, FALSE))</f>
        <v>0</v>
      </c>
      <c r="AM693" s="708">
        <f>IF(O693="", 0, VLOOKUP($C693, 'Sch 10.1 Rate Design'!$B$9:$K$16, 4, FALSE))</f>
        <v>0</v>
      </c>
      <c r="AN693" s="708">
        <f>IF(P693="", 0, VLOOKUP($C693, 'Sch 10.1 Rate Design'!$B$9:$K$16, 4, FALSE))</f>
        <v>0</v>
      </c>
      <c r="AO693" s="708">
        <f>IF(Q693="", 0, VLOOKUP($C693, 'Sch 10.1 Rate Design'!$B$9:$K$16, 4, FALSE))</f>
        <v>0</v>
      </c>
      <c r="AP693" s="708">
        <f>IF(R693="", 0, VLOOKUP($C693, 'Sch 10.1 Rate Design'!$B$9:$K$16, 4, FALSE))</f>
        <v>0</v>
      </c>
      <c r="AQ693" s="707">
        <f>IF(S693="", 0, VLOOKUP($C693, 'Sch 10.1 Rate Design'!$B$9:$K$16, 4, FALSE))</f>
        <v>0</v>
      </c>
      <c r="AR693" s="706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93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93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93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93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93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93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93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93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93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93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705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708">
        <f>IF(H693="", 0, AR693/'Sch 10.1 Rate Design'!$Z$24*VLOOKUP($C693, 'Sch 10.1 Rate Design'!$B$9:$K$16, 6, FALSE))</f>
        <v>0</v>
      </c>
      <c r="BE693" s="708">
        <f>IF(I693="", 0, AS693/'Sch 10.1 Rate Design'!$Z$24*VLOOKUP($C693, 'Sch 10.1 Rate Design'!$B$9:$K$16, 6, FALSE))</f>
        <v>0</v>
      </c>
      <c r="BF693" s="708">
        <f>IF(J693="", 0, AT693/'Sch 10.1 Rate Design'!$Z$24*VLOOKUP($C693, 'Sch 10.1 Rate Design'!$B$9:$K$16, 6, FALSE))</f>
        <v>0</v>
      </c>
      <c r="BG693" s="708">
        <f>IF(K693="", 0, AU693/'Sch 10.1 Rate Design'!$Z$24*VLOOKUP($C693, 'Sch 10.1 Rate Design'!$B$9:$K$16, 6, FALSE))</f>
        <v>0</v>
      </c>
      <c r="BH693" s="708">
        <f>IF(L693="", 0, AV693/'Sch 10.1 Rate Design'!$Z$24*VLOOKUP($C693, 'Sch 10.1 Rate Design'!$B$9:$K$16, 6, FALSE))</f>
        <v>0</v>
      </c>
      <c r="BI693" s="708">
        <f>IF(M693="", 0, AW693/'Sch 10.1 Rate Design'!$Z$24*VLOOKUP($C693, 'Sch 10.1 Rate Design'!$B$9:$K$16, 6, FALSE))</f>
        <v>0</v>
      </c>
      <c r="BJ693" s="708">
        <f>IF(N693="", 0, AX693/'Sch 10.1 Rate Design'!$Z$24*VLOOKUP($C693, 'Sch 10.1 Rate Design'!$B$9:$K$16, 6, FALSE))</f>
        <v>0</v>
      </c>
      <c r="BK693" s="708">
        <f>IF(O693="", 0, AY693/'Sch 10.1 Rate Design'!$Z$24*VLOOKUP($C693, 'Sch 10.1 Rate Design'!$B$9:$K$16, 6, FALSE))</f>
        <v>0</v>
      </c>
      <c r="BL693" s="708">
        <f>IF(P693="", 0, AZ693/'Sch 10.1 Rate Design'!$Z$24*VLOOKUP($C693, 'Sch 10.1 Rate Design'!$B$9:$K$16, 6, FALSE))</f>
        <v>0</v>
      </c>
      <c r="BM693" s="708">
        <f>IF(Q693="", 0, BA693/'Sch 10.1 Rate Design'!$Z$24*VLOOKUP($C693, 'Sch 10.1 Rate Design'!$B$9:$K$16, 6, FALSE))</f>
        <v>0</v>
      </c>
      <c r="BN693" s="708">
        <f>IF(R693="", 0, BB693/'Sch 10.1 Rate Design'!$Z$24*VLOOKUP($C693, 'Sch 10.1 Rate Design'!$B$9:$K$16, 6, FALSE))</f>
        <v>0</v>
      </c>
      <c r="BO693" s="707">
        <f>IF(S693="", 0, BC693/'Sch 10.1 Rate Design'!$Z$24*VLOOKUP($C693, 'Sch 10.1 Rate Design'!$B$9:$K$16, 6, FALSE))</f>
        <v>0</v>
      </c>
      <c r="BP693" s="393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93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93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93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93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93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93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93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93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93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93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705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708">
        <f>IF(H693="", 0, BP693/'Sch 10.1 Rate Design'!$Z$24*VLOOKUP($C693, 'Sch 10.1 Rate Design'!$B$9:$K$16, 8, FALSE))</f>
        <v>0</v>
      </c>
      <c r="CC693" s="708">
        <f>IF(I693="", 0, BQ693/'Sch 10.1 Rate Design'!$Z$24*VLOOKUP($C693, 'Sch 10.1 Rate Design'!$B$9:$K$16, 8, FALSE))</f>
        <v>0</v>
      </c>
      <c r="CD693" s="708">
        <f>IF(J693="", 0, BR693/'Sch 10.1 Rate Design'!$Z$24*VLOOKUP($C693, 'Sch 10.1 Rate Design'!$B$9:$K$16, 8, FALSE))</f>
        <v>0</v>
      </c>
      <c r="CE693" s="708">
        <f>IF(K693="", 0, BS693/'Sch 10.1 Rate Design'!$Z$24*VLOOKUP($C693, 'Sch 10.1 Rate Design'!$B$9:$K$16, 8, FALSE))</f>
        <v>0</v>
      </c>
      <c r="CF693" s="708">
        <f>IF(L693="", 0, BT693/'Sch 10.1 Rate Design'!$Z$24*VLOOKUP($C693, 'Sch 10.1 Rate Design'!$B$9:$K$16, 8, FALSE))</f>
        <v>0</v>
      </c>
      <c r="CG693" s="708">
        <f>IF(M693="", 0, BU693/'Sch 10.1 Rate Design'!$Z$24*VLOOKUP($C693, 'Sch 10.1 Rate Design'!$B$9:$K$16, 8, FALSE))</f>
        <v>0</v>
      </c>
      <c r="CH693" s="708">
        <f>IF(N693="", 0, BV693/'Sch 10.1 Rate Design'!$Z$24*VLOOKUP($C693, 'Sch 10.1 Rate Design'!$B$9:$K$16, 8, FALSE))</f>
        <v>0</v>
      </c>
      <c r="CI693" s="708">
        <f>IF(O693="", 0, BW693/'Sch 10.1 Rate Design'!$Z$24*VLOOKUP($C693, 'Sch 10.1 Rate Design'!$B$9:$K$16, 8, FALSE))</f>
        <v>0</v>
      </c>
      <c r="CJ693" s="708">
        <f>IF(P693="", 0, BX693/'Sch 10.1 Rate Design'!$Z$24*VLOOKUP($C693, 'Sch 10.1 Rate Design'!$B$9:$K$16, 8, FALSE))</f>
        <v>0</v>
      </c>
      <c r="CK693" s="708">
        <f>IF(Q693="", 0, BY693/'Sch 10.1 Rate Design'!$Z$24*VLOOKUP($C693, 'Sch 10.1 Rate Design'!$B$9:$K$16, 8, FALSE))</f>
        <v>0</v>
      </c>
      <c r="CL693" s="708">
        <f>IF(R693="", 0, BZ693/'Sch 10.1 Rate Design'!$Z$24*VLOOKUP($C693, 'Sch 10.1 Rate Design'!$B$9:$K$16, 8, FALSE))</f>
        <v>0</v>
      </c>
      <c r="CM693" s="707">
        <f>IF(S693="", 0, CA693/'Sch 10.1 Rate Design'!$Z$24*VLOOKUP($C693, 'Sch 10.1 Rate Design'!$B$9:$K$16, 8, FALSE))</f>
        <v>0</v>
      </c>
      <c r="CN693" s="393">
        <f>IF(H693="",0,IF(H693&gt;VLOOKUP($C693,'Sch 10.1 Rate Design'!$B$9:$K$16,9,FALSE),H693-VLOOKUP($C693,'Sch 10.1 Rate Design'!$B$9:$K$16,9,FALSE),0))</f>
        <v>0</v>
      </c>
      <c r="CO693" s="393">
        <f>IF(I693="",0,IF(I693&gt;VLOOKUP($C693,'Sch 10.1 Rate Design'!$B$9:$K$16,9,FALSE),I693-VLOOKUP($C693,'Sch 10.1 Rate Design'!$B$9:$K$16,9,FALSE),0))</f>
        <v>0</v>
      </c>
      <c r="CP693" s="393">
        <f>IF(J693="",0,IF(J693&gt;VLOOKUP($C693,'Sch 10.1 Rate Design'!$B$9:$K$16,9,FALSE),J693-VLOOKUP($C693,'Sch 10.1 Rate Design'!$B$9:$K$16,9,FALSE),0))</f>
        <v>0</v>
      </c>
      <c r="CQ693" s="393">
        <f>IF(K693="",0,IF(K693&gt;VLOOKUP($C693,'Sch 10.1 Rate Design'!$B$9:$K$16,9,FALSE),K693-VLOOKUP($C693,'Sch 10.1 Rate Design'!$B$9:$K$16,9,FALSE),0))</f>
        <v>0</v>
      </c>
      <c r="CR693" s="393">
        <f>IF(L693="",0,IF(L693&gt;VLOOKUP($C693,'Sch 10.1 Rate Design'!$B$9:$K$16,9,FALSE),L693-VLOOKUP($C693,'Sch 10.1 Rate Design'!$B$9:$K$16,9,FALSE),0))</f>
        <v>0</v>
      </c>
      <c r="CS693" s="393">
        <f>IF(M693="",0,IF(M693&gt;VLOOKUP($C693,'Sch 10.1 Rate Design'!$B$9:$K$16,9,FALSE),M693-VLOOKUP($C693,'Sch 10.1 Rate Design'!$B$9:$K$16,9,FALSE),0))</f>
        <v>0</v>
      </c>
      <c r="CT693" s="393">
        <f>IF(N693="",0,IF(N693&gt;VLOOKUP($C693,'Sch 10.1 Rate Design'!$B$9:$K$16,9,FALSE),N693-VLOOKUP($C693,'Sch 10.1 Rate Design'!$B$9:$K$16,9,FALSE),0))</f>
        <v>0</v>
      </c>
      <c r="CU693" s="393">
        <f>IF(O693="",0,IF(O693&gt;VLOOKUP($C693,'Sch 10.1 Rate Design'!$B$9:$K$16,9,FALSE),O693-VLOOKUP($C693,'Sch 10.1 Rate Design'!$B$9:$K$16,9,FALSE),0))</f>
        <v>0</v>
      </c>
      <c r="CV693" s="393">
        <f>IF(P693="",0,IF(P693&gt;VLOOKUP($C693,'Sch 10.1 Rate Design'!$B$9:$K$16,9,FALSE),P693-VLOOKUP($C693,'Sch 10.1 Rate Design'!$B$9:$K$16,9,FALSE),0))</f>
        <v>0</v>
      </c>
      <c r="CW693" s="393">
        <f>IF(Q693="",0,IF(Q693&gt;VLOOKUP($C693,'Sch 10.1 Rate Design'!$B$9:$K$16,9,FALSE),Q693-VLOOKUP($C693,'Sch 10.1 Rate Design'!$B$9:$K$16,9,FALSE),0))</f>
        <v>0</v>
      </c>
      <c r="CX693" s="393">
        <f>IF(R693="",0,IF(R693&gt;VLOOKUP($C693,'Sch 10.1 Rate Design'!$B$9:$K$16,9,FALSE),R693-VLOOKUP($C693,'Sch 10.1 Rate Design'!$B$9:$K$16,9,FALSE),0))</f>
        <v>0</v>
      </c>
      <c r="CY693" s="705">
        <f>IF(S693="",0,IF(S693&gt;VLOOKUP($C693,'Sch 10.1 Rate Design'!$B$9:$K$16,9,FALSE),S693-VLOOKUP($C693,'Sch 10.1 Rate Design'!$B$9:$K$16,9,FALSE),0))</f>
        <v>0</v>
      </c>
      <c r="CZ693" s="708">
        <f>IF(H693="", 0, CN693/'Sch 10.1 Rate Design'!$Z$24*VLOOKUP($C693, 'Sch 10.1 Rate Design'!$B$9:$K$16, 10, FALSE))</f>
        <v>0</v>
      </c>
      <c r="DA693" s="708">
        <f>IF(I693="", 0, CO693/'Sch 10.1 Rate Design'!$Z$24*VLOOKUP($C693, 'Sch 10.1 Rate Design'!$B$9:$K$16, 10, FALSE))</f>
        <v>0</v>
      </c>
      <c r="DB693" s="708">
        <f>IF(J693="", 0, CP693/'Sch 10.1 Rate Design'!$Z$24*VLOOKUP($C693, 'Sch 10.1 Rate Design'!$B$9:$K$16, 10, FALSE))</f>
        <v>0</v>
      </c>
      <c r="DC693" s="708">
        <f>IF(K693="", 0, CQ693/'Sch 10.1 Rate Design'!$Z$24*VLOOKUP($C693, 'Sch 10.1 Rate Design'!$B$9:$K$16, 10, FALSE))</f>
        <v>0</v>
      </c>
      <c r="DD693" s="708">
        <f>IF(L693="", 0, CR693/'Sch 10.1 Rate Design'!$Z$24*VLOOKUP($C693, 'Sch 10.1 Rate Design'!$B$9:$K$16, 10, FALSE))</f>
        <v>0</v>
      </c>
      <c r="DE693" s="708">
        <f>IF(M693="", 0, CS693/'Sch 10.1 Rate Design'!$Z$24*VLOOKUP($C693, 'Sch 10.1 Rate Design'!$B$9:$K$16, 10, FALSE))</f>
        <v>0</v>
      </c>
      <c r="DF693" s="708">
        <f>IF(N693="", 0, CT693/'Sch 10.1 Rate Design'!$Z$24*VLOOKUP($C693, 'Sch 10.1 Rate Design'!$B$9:$K$16, 10, FALSE))</f>
        <v>0</v>
      </c>
      <c r="DG693" s="708">
        <f>IF(O693="", 0, CU693/'Sch 10.1 Rate Design'!$Z$24*VLOOKUP($C693, 'Sch 10.1 Rate Design'!$B$9:$K$16, 10, FALSE))</f>
        <v>0</v>
      </c>
      <c r="DH693" s="708">
        <f>IF(P693="", 0, CV693/'Sch 10.1 Rate Design'!$Z$24*VLOOKUP($C693, 'Sch 10.1 Rate Design'!$B$9:$K$16, 10, FALSE))</f>
        <v>0</v>
      </c>
      <c r="DI693" s="708">
        <f>IF(Q693="", 0, CW693/'Sch 10.1 Rate Design'!$Z$24*VLOOKUP($C693, 'Sch 10.1 Rate Design'!$B$9:$K$16, 10, FALSE))</f>
        <v>0</v>
      </c>
      <c r="DJ693" s="708">
        <f>IF(R693="", 0, CX693/'Sch 10.1 Rate Design'!$Z$24*VLOOKUP($C693, 'Sch 10.1 Rate Design'!$B$9:$K$16, 10, FALSE))</f>
        <v>0</v>
      </c>
      <c r="DK693" s="707">
        <f>IF(S693="", 0, CY693/'Sch 10.1 Rate Design'!$Z$24*VLOOKUP($C693, 'Sch 10.1 Rate Design'!$B$9:$K$16, 10, FALSE))</f>
        <v>0</v>
      </c>
      <c r="DL693" s="706">
        <f>IF(H693="", 0, VLOOKUP($C693, 'Sch 10.1 Rate Design'!$B$9:$K$16, 3, FALSE))</f>
        <v>0</v>
      </c>
      <c r="DM693" s="393">
        <f>IF(I693="", 0, VLOOKUP($C693, 'Sch 10.1 Rate Design'!$B$9:$K$16, 3, FALSE))</f>
        <v>0</v>
      </c>
      <c r="DN693" s="393">
        <f>IF(J693="", 0, VLOOKUP($C693, 'Sch 10.1 Rate Design'!$B$9:$K$16, 3, FALSE))</f>
        <v>0</v>
      </c>
      <c r="DO693" s="393">
        <f>IF(K693="", 0, VLOOKUP($C693, 'Sch 10.1 Rate Design'!$B$9:$K$16, 3, FALSE))</f>
        <v>0</v>
      </c>
      <c r="DP693" s="393">
        <f>IF(L693="", 0, VLOOKUP($C693, 'Sch 10.1 Rate Design'!$B$9:$K$16, 3, FALSE))</f>
        <v>0</v>
      </c>
      <c r="DQ693" s="393">
        <f>IF(M693="", 0, VLOOKUP($C693, 'Sch 10.1 Rate Design'!$B$9:$K$16, 3, FALSE))</f>
        <v>0</v>
      </c>
      <c r="DR693" s="393">
        <f>IF(N693="", 0, VLOOKUP($C693, 'Sch 10.1 Rate Design'!$B$9:$K$16, 3, FALSE))</f>
        <v>0</v>
      </c>
      <c r="DS693" s="393">
        <f>IF(O693="", 0, VLOOKUP($C693, 'Sch 10.1 Rate Design'!$B$9:$K$16, 3, FALSE))</f>
        <v>0</v>
      </c>
      <c r="DT693" s="393">
        <f>IF(P693="", 0, VLOOKUP($C693, 'Sch 10.1 Rate Design'!$B$9:$K$16, 3, FALSE))</f>
        <v>0</v>
      </c>
      <c r="DU693" s="393">
        <f>IF(Q693="", 0, VLOOKUP($C693, 'Sch 10.1 Rate Design'!$B$9:$K$16, 3, FALSE))</f>
        <v>0</v>
      </c>
      <c r="DV693" s="393">
        <f>IF(R693="", 0, VLOOKUP($C693, 'Sch 10.1 Rate Design'!$B$9:$K$16, 3, FALSE))</f>
        <v>0</v>
      </c>
      <c r="DW693" s="705">
        <f>IF(S693="", 0, VLOOKUP($C693, 'Sch 10.1 Rate Design'!$B$9:$K$16, 3, FALSE))</f>
        <v>0</v>
      </c>
      <c r="DX693" s="393"/>
      <c r="DY693" s="393"/>
      <c r="DZ693" s="393"/>
      <c r="EA693" s="393"/>
      <c r="EB693" s="393"/>
      <c r="EC693" s="393"/>
      <c r="ED693" s="393"/>
      <c r="EE693" s="393"/>
      <c r="EF693" s="393"/>
      <c r="EG693" s="393"/>
      <c r="EH693" s="393"/>
      <c r="EI693" s="393"/>
      <c r="EJ693" s="393"/>
    </row>
    <row r="694" spans="1:140">
      <c r="A694" s="393">
        <f>Input!AH690</f>
        <v>0</v>
      </c>
      <c r="B694" s="393">
        <v>684</v>
      </c>
      <c r="C694" s="690">
        <f>Input!AI690</f>
        <v>0.625</v>
      </c>
      <c r="D694" s="709">
        <f t="shared" si="163"/>
        <v>0</v>
      </c>
      <c r="E694" s="709">
        <f>IF('Sch 10.1 Rate Design'!$AB$24="Monthly", AVERAGE(T694,U694,V694,W694,X694,Y694,Z694,AA694,AB694,AC694,AD694,AE694), AVERAGE(T694,V694,X694,Z694,AB694,AD694))</f>
        <v>0</v>
      </c>
      <c r="F694" s="393">
        <f t="shared" si="150"/>
        <v>0</v>
      </c>
      <c r="G694" s="705" t="e">
        <f>IF('Sch 10.1 Rate Design'!$AB$24="Monthly", AVERAGE(H694,I694,J694,K694,L694,M694,N694,O694,P694,Q694,R694,S694), AVERAGE(H694,J694,L694,N694,P694,R694))</f>
        <v>#DIV/0!</v>
      </c>
      <c r="H694" s="393" t="str">
        <f>IF(Input!AJ690="", "", Input!AJ690)</f>
        <v/>
      </c>
      <c r="I694" s="393" t="str">
        <f>IF(Input!AK690="", "", Input!AK690)</f>
        <v/>
      </c>
      <c r="J694" s="393" t="str">
        <f>IF(Input!AL690="", "", Input!AL690)</f>
        <v/>
      </c>
      <c r="K694" s="393" t="str">
        <f>IF(Input!AM690="", "", Input!AM690)</f>
        <v/>
      </c>
      <c r="L694" s="393" t="str">
        <f>IF(Input!AN690="", "", Input!AN690)</f>
        <v/>
      </c>
      <c r="M694" s="393" t="str">
        <f>IF(Input!AO690="", "", Input!AO690)</f>
        <v/>
      </c>
      <c r="N694" s="393" t="str">
        <f>IF(Input!AP690="", "", Input!AP690)</f>
        <v/>
      </c>
      <c r="O694" s="393" t="str">
        <f>IF(Input!AQ690="", "", Input!AQ690)</f>
        <v/>
      </c>
      <c r="P694" s="393" t="str">
        <f>IF(Input!AR690="", "", Input!AR690)</f>
        <v/>
      </c>
      <c r="Q694" s="393" t="str">
        <f>IF(Input!AS690="", "", Input!AS690)</f>
        <v/>
      </c>
      <c r="R694" s="393" t="str">
        <f>IF(Input!AT690="", "", Input!AT690)</f>
        <v/>
      </c>
      <c r="S694" s="393" t="str">
        <f>IF(Input!AU690="", "", Input!AU690)</f>
        <v/>
      </c>
      <c r="T694" s="708">
        <f t="shared" si="151"/>
        <v>0</v>
      </c>
      <c r="U694" s="708">
        <f t="shared" si="152"/>
        <v>0</v>
      </c>
      <c r="V694" s="708">
        <f t="shared" si="153"/>
        <v>0</v>
      </c>
      <c r="W694" s="708">
        <f t="shared" si="154"/>
        <v>0</v>
      </c>
      <c r="X694" s="708">
        <f t="shared" si="155"/>
        <v>0</v>
      </c>
      <c r="Y694" s="708">
        <f t="shared" si="156"/>
        <v>0</v>
      </c>
      <c r="Z694" s="708">
        <f t="shared" si="157"/>
        <v>0</v>
      </c>
      <c r="AA694" s="708">
        <f t="shared" si="158"/>
        <v>0</v>
      </c>
      <c r="AB694" s="708">
        <f t="shared" si="159"/>
        <v>0</v>
      </c>
      <c r="AC694" s="708">
        <f t="shared" si="160"/>
        <v>0</v>
      </c>
      <c r="AD694" s="708">
        <f t="shared" si="161"/>
        <v>0</v>
      </c>
      <c r="AE694" s="707">
        <f t="shared" si="162"/>
        <v>0</v>
      </c>
      <c r="AF694" s="708">
        <f>IF(H694="", 0, VLOOKUP($C694, 'Sch 10.1 Rate Design'!$B$9:$K$16, 4, FALSE))</f>
        <v>0</v>
      </c>
      <c r="AG694" s="708">
        <f>IF(I694="", 0, VLOOKUP($C694, 'Sch 10.1 Rate Design'!$B$9:$K$16, 4, FALSE))</f>
        <v>0</v>
      </c>
      <c r="AH694" s="708">
        <f>IF(J694="", 0, VLOOKUP($C694, 'Sch 10.1 Rate Design'!$B$9:$K$16, 4, FALSE))</f>
        <v>0</v>
      </c>
      <c r="AI694" s="708">
        <f>IF(K694="", 0, VLOOKUP($C694, 'Sch 10.1 Rate Design'!$B$9:$K$16, 4, FALSE))</f>
        <v>0</v>
      </c>
      <c r="AJ694" s="708">
        <f>IF(L694="", 0, VLOOKUP($C694, 'Sch 10.1 Rate Design'!$B$9:$K$16, 4, FALSE))</f>
        <v>0</v>
      </c>
      <c r="AK694" s="708">
        <f>IF(M694="", 0, VLOOKUP($C694, 'Sch 10.1 Rate Design'!$B$9:$K$16, 4, FALSE))</f>
        <v>0</v>
      </c>
      <c r="AL694" s="708">
        <f>IF(N694="", 0, VLOOKUP($C694, 'Sch 10.1 Rate Design'!$B$9:$K$16, 4, FALSE))</f>
        <v>0</v>
      </c>
      <c r="AM694" s="708">
        <f>IF(O694="", 0, VLOOKUP($C694, 'Sch 10.1 Rate Design'!$B$9:$K$16, 4, FALSE))</f>
        <v>0</v>
      </c>
      <c r="AN694" s="708">
        <f>IF(P694="", 0, VLOOKUP($C694, 'Sch 10.1 Rate Design'!$B$9:$K$16, 4, FALSE))</f>
        <v>0</v>
      </c>
      <c r="AO694" s="708">
        <f>IF(Q694="", 0, VLOOKUP($C694, 'Sch 10.1 Rate Design'!$B$9:$K$16, 4, FALSE))</f>
        <v>0</v>
      </c>
      <c r="AP694" s="708">
        <f>IF(R694="", 0, VLOOKUP($C694, 'Sch 10.1 Rate Design'!$B$9:$K$16, 4, FALSE))</f>
        <v>0</v>
      </c>
      <c r="AQ694" s="707">
        <f>IF(S694="", 0, VLOOKUP($C694, 'Sch 10.1 Rate Design'!$B$9:$K$16, 4, FALSE))</f>
        <v>0</v>
      </c>
      <c r="AR694" s="706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93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93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93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93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93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93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93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93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93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93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705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708">
        <f>IF(H694="", 0, AR694/'Sch 10.1 Rate Design'!$Z$24*VLOOKUP($C694, 'Sch 10.1 Rate Design'!$B$9:$K$16, 6, FALSE))</f>
        <v>0</v>
      </c>
      <c r="BE694" s="708">
        <f>IF(I694="", 0, AS694/'Sch 10.1 Rate Design'!$Z$24*VLOOKUP($C694, 'Sch 10.1 Rate Design'!$B$9:$K$16, 6, FALSE))</f>
        <v>0</v>
      </c>
      <c r="BF694" s="708">
        <f>IF(J694="", 0, AT694/'Sch 10.1 Rate Design'!$Z$24*VLOOKUP($C694, 'Sch 10.1 Rate Design'!$B$9:$K$16, 6, FALSE))</f>
        <v>0</v>
      </c>
      <c r="BG694" s="708">
        <f>IF(K694="", 0, AU694/'Sch 10.1 Rate Design'!$Z$24*VLOOKUP($C694, 'Sch 10.1 Rate Design'!$B$9:$K$16, 6, FALSE))</f>
        <v>0</v>
      </c>
      <c r="BH694" s="708">
        <f>IF(L694="", 0, AV694/'Sch 10.1 Rate Design'!$Z$24*VLOOKUP($C694, 'Sch 10.1 Rate Design'!$B$9:$K$16, 6, FALSE))</f>
        <v>0</v>
      </c>
      <c r="BI694" s="708">
        <f>IF(M694="", 0, AW694/'Sch 10.1 Rate Design'!$Z$24*VLOOKUP($C694, 'Sch 10.1 Rate Design'!$B$9:$K$16, 6, FALSE))</f>
        <v>0</v>
      </c>
      <c r="BJ694" s="708">
        <f>IF(N694="", 0, AX694/'Sch 10.1 Rate Design'!$Z$24*VLOOKUP($C694, 'Sch 10.1 Rate Design'!$B$9:$K$16, 6, FALSE))</f>
        <v>0</v>
      </c>
      <c r="BK694" s="708">
        <f>IF(O694="", 0, AY694/'Sch 10.1 Rate Design'!$Z$24*VLOOKUP($C694, 'Sch 10.1 Rate Design'!$B$9:$K$16, 6, FALSE))</f>
        <v>0</v>
      </c>
      <c r="BL694" s="708">
        <f>IF(P694="", 0, AZ694/'Sch 10.1 Rate Design'!$Z$24*VLOOKUP($C694, 'Sch 10.1 Rate Design'!$B$9:$K$16, 6, FALSE))</f>
        <v>0</v>
      </c>
      <c r="BM694" s="708">
        <f>IF(Q694="", 0, BA694/'Sch 10.1 Rate Design'!$Z$24*VLOOKUP($C694, 'Sch 10.1 Rate Design'!$B$9:$K$16, 6, FALSE))</f>
        <v>0</v>
      </c>
      <c r="BN694" s="708">
        <f>IF(R694="", 0, BB694/'Sch 10.1 Rate Design'!$Z$24*VLOOKUP($C694, 'Sch 10.1 Rate Design'!$B$9:$K$16, 6, FALSE))</f>
        <v>0</v>
      </c>
      <c r="BO694" s="707">
        <f>IF(S694="", 0, BC694/'Sch 10.1 Rate Design'!$Z$24*VLOOKUP($C694, 'Sch 10.1 Rate Design'!$B$9:$K$16, 6, FALSE))</f>
        <v>0</v>
      </c>
      <c r="BP694" s="393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93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93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93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93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93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93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93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93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93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93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705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708">
        <f>IF(H694="", 0, BP694/'Sch 10.1 Rate Design'!$Z$24*VLOOKUP($C694, 'Sch 10.1 Rate Design'!$B$9:$K$16, 8, FALSE))</f>
        <v>0</v>
      </c>
      <c r="CC694" s="708">
        <f>IF(I694="", 0, BQ694/'Sch 10.1 Rate Design'!$Z$24*VLOOKUP($C694, 'Sch 10.1 Rate Design'!$B$9:$K$16, 8, FALSE))</f>
        <v>0</v>
      </c>
      <c r="CD694" s="708">
        <f>IF(J694="", 0, BR694/'Sch 10.1 Rate Design'!$Z$24*VLOOKUP($C694, 'Sch 10.1 Rate Design'!$B$9:$K$16, 8, FALSE))</f>
        <v>0</v>
      </c>
      <c r="CE694" s="708">
        <f>IF(K694="", 0, BS694/'Sch 10.1 Rate Design'!$Z$24*VLOOKUP($C694, 'Sch 10.1 Rate Design'!$B$9:$K$16, 8, FALSE))</f>
        <v>0</v>
      </c>
      <c r="CF694" s="708">
        <f>IF(L694="", 0, BT694/'Sch 10.1 Rate Design'!$Z$24*VLOOKUP($C694, 'Sch 10.1 Rate Design'!$B$9:$K$16, 8, FALSE))</f>
        <v>0</v>
      </c>
      <c r="CG694" s="708">
        <f>IF(M694="", 0, BU694/'Sch 10.1 Rate Design'!$Z$24*VLOOKUP($C694, 'Sch 10.1 Rate Design'!$B$9:$K$16, 8, FALSE))</f>
        <v>0</v>
      </c>
      <c r="CH694" s="708">
        <f>IF(N694="", 0, BV694/'Sch 10.1 Rate Design'!$Z$24*VLOOKUP($C694, 'Sch 10.1 Rate Design'!$B$9:$K$16, 8, FALSE))</f>
        <v>0</v>
      </c>
      <c r="CI694" s="708">
        <f>IF(O694="", 0, BW694/'Sch 10.1 Rate Design'!$Z$24*VLOOKUP($C694, 'Sch 10.1 Rate Design'!$B$9:$K$16, 8, FALSE))</f>
        <v>0</v>
      </c>
      <c r="CJ694" s="708">
        <f>IF(P694="", 0, BX694/'Sch 10.1 Rate Design'!$Z$24*VLOOKUP($C694, 'Sch 10.1 Rate Design'!$B$9:$K$16, 8, FALSE))</f>
        <v>0</v>
      </c>
      <c r="CK694" s="708">
        <f>IF(Q694="", 0, BY694/'Sch 10.1 Rate Design'!$Z$24*VLOOKUP($C694, 'Sch 10.1 Rate Design'!$B$9:$K$16, 8, FALSE))</f>
        <v>0</v>
      </c>
      <c r="CL694" s="708">
        <f>IF(R694="", 0, BZ694/'Sch 10.1 Rate Design'!$Z$24*VLOOKUP($C694, 'Sch 10.1 Rate Design'!$B$9:$K$16, 8, FALSE))</f>
        <v>0</v>
      </c>
      <c r="CM694" s="707">
        <f>IF(S694="", 0, CA694/'Sch 10.1 Rate Design'!$Z$24*VLOOKUP($C694, 'Sch 10.1 Rate Design'!$B$9:$K$16, 8, FALSE))</f>
        <v>0</v>
      </c>
      <c r="CN694" s="393">
        <f>IF(H694="",0,IF(H694&gt;VLOOKUP($C694,'Sch 10.1 Rate Design'!$B$9:$K$16,9,FALSE),H694-VLOOKUP($C694,'Sch 10.1 Rate Design'!$B$9:$K$16,9,FALSE),0))</f>
        <v>0</v>
      </c>
      <c r="CO694" s="393">
        <f>IF(I694="",0,IF(I694&gt;VLOOKUP($C694,'Sch 10.1 Rate Design'!$B$9:$K$16,9,FALSE),I694-VLOOKUP($C694,'Sch 10.1 Rate Design'!$B$9:$K$16,9,FALSE),0))</f>
        <v>0</v>
      </c>
      <c r="CP694" s="393">
        <f>IF(J694="",0,IF(J694&gt;VLOOKUP($C694,'Sch 10.1 Rate Design'!$B$9:$K$16,9,FALSE),J694-VLOOKUP($C694,'Sch 10.1 Rate Design'!$B$9:$K$16,9,FALSE),0))</f>
        <v>0</v>
      </c>
      <c r="CQ694" s="393">
        <f>IF(K694="",0,IF(K694&gt;VLOOKUP($C694,'Sch 10.1 Rate Design'!$B$9:$K$16,9,FALSE),K694-VLOOKUP($C694,'Sch 10.1 Rate Design'!$B$9:$K$16,9,FALSE),0))</f>
        <v>0</v>
      </c>
      <c r="CR694" s="393">
        <f>IF(L694="",0,IF(L694&gt;VLOOKUP($C694,'Sch 10.1 Rate Design'!$B$9:$K$16,9,FALSE),L694-VLOOKUP($C694,'Sch 10.1 Rate Design'!$B$9:$K$16,9,FALSE),0))</f>
        <v>0</v>
      </c>
      <c r="CS694" s="393">
        <f>IF(M694="",0,IF(M694&gt;VLOOKUP($C694,'Sch 10.1 Rate Design'!$B$9:$K$16,9,FALSE),M694-VLOOKUP($C694,'Sch 10.1 Rate Design'!$B$9:$K$16,9,FALSE),0))</f>
        <v>0</v>
      </c>
      <c r="CT694" s="393">
        <f>IF(N694="",0,IF(N694&gt;VLOOKUP($C694,'Sch 10.1 Rate Design'!$B$9:$K$16,9,FALSE),N694-VLOOKUP($C694,'Sch 10.1 Rate Design'!$B$9:$K$16,9,FALSE),0))</f>
        <v>0</v>
      </c>
      <c r="CU694" s="393">
        <f>IF(O694="",0,IF(O694&gt;VLOOKUP($C694,'Sch 10.1 Rate Design'!$B$9:$K$16,9,FALSE),O694-VLOOKUP($C694,'Sch 10.1 Rate Design'!$B$9:$K$16,9,FALSE),0))</f>
        <v>0</v>
      </c>
      <c r="CV694" s="393">
        <f>IF(P694="",0,IF(P694&gt;VLOOKUP($C694,'Sch 10.1 Rate Design'!$B$9:$K$16,9,FALSE),P694-VLOOKUP($C694,'Sch 10.1 Rate Design'!$B$9:$K$16,9,FALSE),0))</f>
        <v>0</v>
      </c>
      <c r="CW694" s="393">
        <f>IF(Q694="",0,IF(Q694&gt;VLOOKUP($C694,'Sch 10.1 Rate Design'!$B$9:$K$16,9,FALSE),Q694-VLOOKUP($C694,'Sch 10.1 Rate Design'!$B$9:$K$16,9,FALSE),0))</f>
        <v>0</v>
      </c>
      <c r="CX694" s="393">
        <f>IF(R694="",0,IF(R694&gt;VLOOKUP($C694,'Sch 10.1 Rate Design'!$B$9:$K$16,9,FALSE),R694-VLOOKUP($C694,'Sch 10.1 Rate Design'!$B$9:$K$16,9,FALSE),0))</f>
        <v>0</v>
      </c>
      <c r="CY694" s="705">
        <f>IF(S694="",0,IF(S694&gt;VLOOKUP($C694,'Sch 10.1 Rate Design'!$B$9:$K$16,9,FALSE),S694-VLOOKUP($C694,'Sch 10.1 Rate Design'!$B$9:$K$16,9,FALSE),0))</f>
        <v>0</v>
      </c>
      <c r="CZ694" s="708">
        <f>IF(H694="", 0, CN694/'Sch 10.1 Rate Design'!$Z$24*VLOOKUP($C694, 'Sch 10.1 Rate Design'!$B$9:$K$16, 10, FALSE))</f>
        <v>0</v>
      </c>
      <c r="DA694" s="708">
        <f>IF(I694="", 0, CO694/'Sch 10.1 Rate Design'!$Z$24*VLOOKUP($C694, 'Sch 10.1 Rate Design'!$B$9:$K$16, 10, FALSE))</f>
        <v>0</v>
      </c>
      <c r="DB694" s="708">
        <f>IF(J694="", 0, CP694/'Sch 10.1 Rate Design'!$Z$24*VLOOKUP($C694, 'Sch 10.1 Rate Design'!$B$9:$K$16, 10, FALSE))</f>
        <v>0</v>
      </c>
      <c r="DC694" s="708">
        <f>IF(K694="", 0, CQ694/'Sch 10.1 Rate Design'!$Z$24*VLOOKUP($C694, 'Sch 10.1 Rate Design'!$B$9:$K$16, 10, FALSE))</f>
        <v>0</v>
      </c>
      <c r="DD694" s="708">
        <f>IF(L694="", 0, CR694/'Sch 10.1 Rate Design'!$Z$24*VLOOKUP($C694, 'Sch 10.1 Rate Design'!$B$9:$K$16, 10, FALSE))</f>
        <v>0</v>
      </c>
      <c r="DE694" s="708">
        <f>IF(M694="", 0, CS694/'Sch 10.1 Rate Design'!$Z$24*VLOOKUP($C694, 'Sch 10.1 Rate Design'!$B$9:$K$16, 10, FALSE))</f>
        <v>0</v>
      </c>
      <c r="DF694" s="708">
        <f>IF(N694="", 0, CT694/'Sch 10.1 Rate Design'!$Z$24*VLOOKUP($C694, 'Sch 10.1 Rate Design'!$B$9:$K$16, 10, FALSE))</f>
        <v>0</v>
      </c>
      <c r="DG694" s="708">
        <f>IF(O694="", 0, CU694/'Sch 10.1 Rate Design'!$Z$24*VLOOKUP($C694, 'Sch 10.1 Rate Design'!$B$9:$K$16, 10, FALSE))</f>
        <v>0</v>
      </c>
      <c r="DH694" s="708">
        <f>IF(P694="", 0, CV694/'Sch 10.1 Rate Design'!$Z$24*VLOOKUP($C694, 'Sch 10.1 Rate Design'!$B$9:$K$16, 10, FALSE))</f>
        <v>0</v>
      </c>
      <c r="DI694" s="708">
        <f>IF(Q694="", 0, CW694/'Sch 10.1 Rate Design'!$Z$24*VLOOKUP($C694, 'Sch 10.1 Rate Design'!$B$9:$K$16, 10, FALSE))</f>
        <v>0</v>
      </c>
      <c r="DJ694" s="708">
        <f>IF(R694="", 0, CX694/'Sch 10.1 Rate Design'!$Z$24*VLOOKUP($C694, 'Sch 10.1 Rate Design'!$B$9:$K$16, 10, FALSE))</f>
        <v>0</v>
      </c>
      <c r="DK694" s="707">
        <f>IF(S694="", 0, CY694/'Sch 10.1 Rate Design'!$Z$24*VLOOKUP($C694, 'Sch 10.1 Rate Design'!$B$9:$K$16, 10, FALSE))</f>
        <v>0</v>
      </c>
      <c r="DL694" s="706">
        <f>IF(H694="", 0, VLOOKUP($C694, 'Sch 10.1 Rate Design'!$B$9:$K$16, 3, FALSE))</f>
        <v>0</v>
      </c>
      <c r="DM694" s="393">
        <f>IF(I694="", 0, VLOOKUP($C694, 'Sch 10.1 Rate Design'!$B$9:$K$16, 3, FALSE))</f>
        <v>0</v>
      </c>
      <c r="DN694" s="393">
        <f>IF(J694="", 0, VLOOKUP($C694, 'Sch 10.1 Rate Design'!$B$9:$K$16, 3, FALSE))</f>
        <v>0</v>
      </c>
      <c r="DO694" s="393">
        <f>IF(K694="", 0, VLOOKUP($C694, 'Sch 10.1 Rate Design'!$B$9:$K$16, 3, FALSE))</f>
        <v>0</v>
      </c>
      <c r="DP694" s="393">
        <f>IF(L694="", 0, VLOOKUP($C694, 'Sch 10.1 Rate Design'!$B$9:$K$16, 3, FALSE))</f>
        <v>0</v>
      </c>
      <c r="DQ694" s="393">
        <f>IF(M694="", 0, VLOOKUP($C694, 'Sch 10.1 Rate Design'!$B$9:$K$16, 3, FALSE))</f>
        <v>0</v>
      </c>
      <c r="DR694" s="393">
        <f>IF(N694="", 0, VLOOKUP($C694, 'Sch 10.1 Rate Design'!$B$9:$K$16, 3, FALSE))</f>
        <v>0</v>
      </c>
      <c r="DS694" s="393">
        <f>IF(O694="", 0, VLOOKUP($C694, 'Sch 10.1 Rate Design'!$B$9:$K$16, 3, FALSE))</f>
        <v>0</v>
      </c>
      <c r="DT694" s="393">
        <f>IF(P694="", 0, VLOOKUP($C694, 'Sch 10.1 Rate Design'!$B$9:$K$16, 3, FALSE))</f>
        <v>0</v>
      </c>
      <c r="DU694" s="393">
        <f>IF(Q694="", 0, VLOOKUP($C694, 'Sch 10.1 Rate Design'!$B$9:$K$16, 3, FALSE))</f>
        <v>0</v>
      </c>
      <c r="DV694" s="393">
        <f>IF(R694="", 0, VLOOKUP($C694, 'Sch 10.1 Rate Design'!$B$9:$K$16, 3, FALSE))</f>
        <v>0</v>
      </c>
      <c r="DW694" s="705">
        <f>IF(S694="", 0, VLOOKUP($C694, 'Sch 10.1 Rate Design'!$B$9:$K$16, 3, FALSE))</f>
        <v>0</v>
      </c>
      <c r="DX694" s="393"/>
      <c r="DY694" s="393"/>
      <c r="DZ694" s="393"/>
      <c r="EA694" s="393"/>
      <c r="EB694" s="393"/>
      <c r="EC694" s="393"/>
      <c r="ED694" s="393"/>
      <c r="EE694" s="393"/>
      <c r="EF694" s="393"/>
      <c r="EG694" s="393"/>
      <c r="EH694" s="393"/>
      <c r="EI694" s="393"/>
      <c r="EJ694" s="393"/>
    </row>
    <row r="695" spans="1:140">
      <c r="A695" s="393">
        <f>Input!AH691</f>
        <v>0</v>
      </c>
      <c r="B695" s="393">
        <v>685</v>
      </c>
      <c r="C695" s="690">
        <f>Input!AI691</f>
        <v>0.625</v>
      </c>
      <c r="D695" s="709">
        <f t="shared" si="163"/>
        <v>0</v>
      </c>
      <c r="E695" s="709">
        <f>IF('Sch 10.1 Rate Design'!$AB$24="Monthly", AVERAGE(T695,U695,V695,W695,X695,Y695,Z695,AA695,AB695,AC695,AD695,AE695), AVERAGE(T695,V695,X695,Z695,AB695,AD695))</f>
        <v>0</v>
      </c>
      <c r="F695" s="393">
        <f t="shared" si="150"/>
        <v>0</v>
      </c>
      <c r="G695" s="705" t="e">
        <f>IF('Sch 10.1 Rate Design'!$AB$24="Monthly", AVERAGE(H695,I695,J695,K695,L695,M695,N695,O695,P695,Q695,R695,S695), AVERAGE(H695,J695,L695,N695,P695,R695))</f>
        <v>#DIV/0!</v>
      </c>
      <c r="H695" s="393" t="str">
        <f>IF(Input!AJ691="", "", Input!AJ691)</f>
        <v/>
      </c>
      <c r="I695" s="393" t="str">
        <f>IF(Input!AK691="", "", Input!AK691)</f>
        <v/>
      </c>
      <c r="J695" s="393" t="str">
        <f>IF(Input!AL691="", "", Input!AL691)</f>
        <v/>
      </c>
      <c r="K695" s="393" t="str">
        <f>IF(Input!AM691="", "", Input!AM691)</f>
        <v/>
      </c>
      <c r="L695" s="393" t="str">
        <f>IF(Input!AN691="", "", Input!AN691)</f>
        <v/>
      </c>
      <c r="M695" s="393" t="str">
        <f>IF(Input!AO691="", "", Input!AO691)</f>
        <v/>
      </c>
      <c r="N695" s="393" t="str">
        <f>IF(Input!AP691="", "", Input!AP691)</f>
        <v/>
      </c>
      <c r="O695" s="393" t="str">
        <f>IF(Input!AQ691="", "", Input!AQ691)</f>
        <v/>
      </c>
      <c r="P695" s="393" t="str">
        <f>IF(Input!AR691="", "", Input!AR691)</f>
        <v/>
      </c>
      <c r="Q695" s="393" t="str">
        <f>IF(Input!AS691="", "", Input!AS691)</f>
        <v/>
      </c>
      <c r="R695" s="393" t="str">
        <f>IF(Input!AT691="", "", Input!AT691)</f>
        <v/>
      </c>
      <c r="S695" s="393" t="str">
        <f>IF(Input!AU691="", "", Input!AU691)</f>
        <v/>
      </c>
      <c r="T695" s="708">
        <f t="shared" si="151"/>
        <v>0</v>
      </c>
      <c r="U695" s="708">
        <f t="shared" si="152"/>
        <v>0</v>
      </c>
      <c r="V695" s="708">
        <f t="shared" si="153"/>
        <v>0</v>
      </c>
      <c r="W695" s="708">
        <f t="shared" si="154"/>
        <v>0</v>
      </c>
      <c r="X695" s="708">
        <f t="shared" si="155"/>
        <v>0</v>
      </c>
      <c r="Y695" s="708">
        <f t="shared" si="156"/>
        <v>0</v>
      </c>
      <c r="Z695" s="708">
        <f t="shared" si="157"/>
        <v>0</v>
      </c>
      <c r="AA695" s="708">
        <f t="shared" si="158"/>
        <v>0</v>
      </c>
      <c r="AB695" s="708">
        <f t="shared" si="159"/>
        <v>0</v>
      </c>
      <c r="AC695" s="708">
        <f t="shared" si="160"/>
        <v>0</v>
      </c>
      <c r="AD695" s="708">
        <f t="shared" si="161"/>
        <v>0</v>
      </c>
      <c r="AE695" s="707">
        <f t="shared" si="162"/>
        <v>0</v>
      </c>
      <c r="AF695" s="708">
        <f>IF(H695="", 0, VLOOKUP($C695, 'Sch 10.1 Rate Design'!$B$9:$K$16, 4, FALSE))</f>
        <v>0</v>
      </c>
      <c r="AG695" s="708">
        <f>IF(I695="", 0, VLOOKUP($C695, 'Sch 10.1 Rate Design'!$B$9:$K$16, 4, FALSE))</f>
        <v>0</v>
      </c>
      <c r="AH695" s="708">
        <f>IF(J695="", 0, VLOOKUP($C695, 'Sch 10.1 Rate Design'!$B$9:$K$16, 4, FALSE))</f>
        <v>0</v>
      </c>
      <c r="AI695" s="708">
        <f>IF(K695="", 0, VLOOKUP($C695, 'Sch 10.1 Rate Design'!$B$9:$K$16, 4, FALSE))</f>
        <v>0</v>
      </c>
      <c r="AJ695" s="708">
        <f>IF(L695="", 0, VLOOKUP($C695, 'Sch 10.1 Rate Design'!$B$9:$K$16, 4, FALSE))</f>
        <v>0</v>
      </c>
      <c r="AK695" s="708">
        <f>IF(M695="", 0, VLOOKUP($C695, 'Sch 10.1 Rate Design'!$B$9:$K$16, 4, FALSE))</f>
        <v>0</v>
      </c>
      <c r="AL695" s="708">
        <f>IF(N695="", 0, VLOOKUP($C695, 'Sch 10.1 Rate Design'!$B$9:$K$16, 4, FALSE))</f>
        <v>0</v>
      </c>
      <c r="AM695" s="708">
        <f>IF(O695="", 0, VLOOKUP($C695, 'Sch 10.1 Rate Design'!$B$9:$K$16, 4, FALSE))</f>
        <v>0</v>
      </c>
      <c r="AN695" s="708">
        <f>IF(P695="", 0, VLOOKUP($C695, 'Sch 10.1 Rate Design'!$B$9:$K$16, 4, FALSE))</f>
        <v>0</v>
      </c>
      <c r="AO695" s="708">
        <f>IF(Q695="", 0, VLOOKUP($C695, 'Sch 10.1 Rate Design'!$B$9:$K$16, 4, FALSE))</f>
        <v>0</v>
      </c>
      <c r="AP695" s="708">
        <f>IF(R695="", 0, VLOOKUP($C695, 'Sch 10.1 Rate Design'!$B$9:$K$16, 4, FALSE))</f>
        <v>0</v>
      </c>
      <c r="AQ695" s="707">
        <f>IF(S695="", 0, VLOOKUP($C695, 'Sch 10.1 Rate Design'!$B$9:$K$16, 4, FALSE))</f>
        <v>0</v>
      </c>
      <c r="AR695" s="706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93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93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93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93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93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93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93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93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93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93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705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708">
        <f>IF(H695="", 0, AR695/'Sch 10.1 Rate Design'!$Z$24*VLOOKUP($C695, 'Sch 10.1 Rate Design'!$B$9:$K$16, 6, FALSE))</f>
        <v>0</v>
      </c>
      <c r="BE695" s="708">
        <f>IF(I695="", 0, AS695/'Sch 10.1 Rate Design'!$Z$24*VLOOKUP($C695, 'Sch 10.1 Rate Design'!$B$9:$K$16, 6, FALSE))</f>
        <v>0</v>
      </c>
      <c r="BF695" s="708">
        <f>IF(J695="", 0, AT695/'Sch 10.1 Rate Design'!$Z$24*VLOOKUP($C695, 'Sch 10.1 Rate Design'!$B$9:$K$16, 6, FALSE))</f>
        <v>0</v>
      </c>
      <c r="BG695" s="708">
        <f>IF(K695="", 0, AU695/'Sch 10.1 Rate Design'!$Z$24*VLOOKUP($C695, 'Sch 10.1 Rate Design'!$B$9:$K$16, 6, FALSE))</f>
        <v>0</v>
      </c>
      <c r="BH695" s="708">
        <f>IF(L695="", 0, AV695/'Sch 10.1 Rate Design'!$Z$24*VLOOKUP($C695, 'Sch 10.1 Rate Design'!$B$9:$K$16, 6, FALSE))</f>
        <v>0</v>
      </c>
      <c r="BI695" s="708">
        <f>IF(M695="", 0, AW695/'Sch 10.1 Rate Design'!$Z$24*VLOOKUP($C695, 'Sch 10.1 Rate Design'!$B$9:$K$16, 6, FALSE))</f>
        <v>0</v>
      </c>
      <c r="BJ695" s="708">
        <f>IF(N695="", 0, AX695/'Sch 10.1 Rate Design'!$Z$24*VLOOKUP($C695, 'Sch 10.1 Rate Design'!$B$9:$K$16, 6, FALSE))</f>
        <v>0</v>
      </c>
      <c r="BK695" s="708">
        <f>IF(O695="", 0, AY695/'Sch 10.1 Rate Design'!$Z$24*VLOOKUP($C695, 'Sch 10.1 Rate Design'!$B$9:$K$16, 6, FALSE))</f>
        <v>0</v>
      </c>
      <c r="BL695" s="708">
        <f>IF(P695="", 0, AZ695/'Sch 10.1 Rate Design'!$Z$24*VLOOKUP($C695, 'Sch 10.1 Rate Design'!$B$9:$K$16, 6, FALSE))</f>
        <v>0</v>
      </c>
      <c r="BM695" s="708">
        <f>IF(Q695="", 0, BA695/'Sch 10.1 Rate Design'!$Z$24*VLOOKUP($C695, 'Sch 10.1 Rate Design'!$B$9:$K$16, 6, FALSE))</f>
        <v>0</v>
      </c>
      <c r="BN695" s="708">
        <f>IF(R695="", 0, BB695/'Sch 10.1 Rate Design'!$Z$24*VLOOKUP($C695, 'Sch 10.1 Rate Design'!$B$9:$K$16, 6, FALSE))</f>
        <v>0</v>
      </c>
      <c r="BO695" s="707">
        <f>IF(S695="", 0, BC695/'Sch 10.1 Rate Design'!$Z$24*VLOOKUP($C695, 'Sch 10.1 Rate Design'!$B$9:$K$16, 6, FALSE))</f>
        <v>0</v>
      </c>
      <c r="BP695" s="393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93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93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93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93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93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93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93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93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93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93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705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708">
        <f>IF(H695="", 0, BP695/'Sch 10.1 Rate Design'!$Z$24*VLOOKUP($C695, 'Sch 10.1 Rate Design'!$B$9:$K$16, 8, FALSE))</f>
        <v>0</v>
      </c>
      <c r="CC695" s="708">
        <f>IF(I695="", 0, BQ695/'Sch 10.1 Rate Design'!$Z$24*VLOOKUP($C695, 'Sch 10.1 Rate Design'!$B$9:$K$16, 8, FALSE))</f>
        <v>0</v>
      </c>
      <c r="CD695" s="708">
        <f>IF(J695="", 0, BR695/'Sch 10.1 Rate Design'!$Z$24*VLOOKUP($C695, 'Sch 10.1 Rate Design'!$B$9:$K$16, 8, FALSE))</f>
        <v>0</v>
      </c>
      <c r="CE695" s="708">
        <f>IF(K695="", 0, BS695/'Sch 10.1 Rate Design'!$Z$24*VLOOKUP($C695, 'Sch 10.1 Rate Design'!$B$9:$K$16, 8, FALSE))</f>
        <v>0</v>
      </c>
      <c r="CF695" s="708">
        <f>IF(L695="", 0, BT695/'Sch 10.1 Rate Design'!$Z$24*VLOOKUP($C695, 'Sch 10.1 Rate Design'!$B$9:$K$16, 8, FALSE))</f>
        <v>0</v>
      </c>
      <c r="CG695" s="708">
        <f>IF(M695="", 0, BU695/'Sch 10.1 Rate Design'!$Z$24*VLOOKUP($C695, 'Sch 10.1 Rate Design'!$B$9:$K$16, 8, FALSE))</f>
        <v>0</v>
      </c>
      <c r="CH695" s="708">
        <f>IF(N695="", 0, BV695/'Sch 10.1 Rate Design'!$Z$24*VLOOKUP($C695, 'Sch 10.1 Rate Design'!$B$9:$K$16, 8, FALSE))</f>
        <v>0</v>
      </c>
      <c r="CI695" s="708">
        <f>IF(O695="", 0, BW695/'Sch 10.1 Rate Design'!$Z$24*VLOOKUP($C695, 'Sch 10.1 Rate Design'!$B$9:$K$16, 8, FALSE))</f>
        <v>0</v>
      </c>
      <c r="CJ695" s="708">
        <f>IF(P695="", 0, BX695/'Sch 10.1 Rate Design'!$Z$24*VLOOKUP($C695, 'Sch 10.1 Rate Design'!$B$9:$K$16, 8, FALSE))</f>
        <v>0</v>
      </c>
      <c r="CK695" s="708">
        <f>IF(Q695="", 0, BY695/'Sch 10.1 Rate Design'!$Z$24*VLOOKUP($C695, 'Sch 10.1 Rate Design'!$B$9:$K$16, 8, FALSE))</f>
        <v>0</v>
      </c>
      <c r="CL695" s="708">
        <f>IF(R695="", 0, BZ695/'Sch 10.1 Rate Design'!$Z$24*VLOOKUP($C695, 'Sch 10.1 Rate Design'!$B$9:$K$16, 8, FALSE))</f>
        <v>0</v>
      </c>
      <c r="CM695" s="707">
        <f>IF(S695="", 0, CA695/'Sch 10.1 Rate Design'!$Z$24*VLOOKUP($C695, 'Sch 10.1 Rate Design'!$B$9:$K$16, 8, FALSE))</f>
        <v>0</v>
      </c>
      <c r="CN695" s="393">
        <f>IF(H695="",0,IF(H695&gt;VLOOKUP($C695,'Sch 10.1 Rate Design'!$B$9:$K$16,9,FALSE),H695-VLOOKUP($C695,'Sch 10.1 Rate Design'!$B$9:$K$16,9,FALSE),0))</f>
        <v>0</v>
      </c>
      <c r="CO695" s="393">
        <f>IF(I695="",0,IF(I695&gt;VLOOKUP($C695,'Sch 10.1 Rate Design'!$B$9:$K$16,9,FALSE),I695-VLOOKUP($C695,'Sch 10.1 Rate Design'!$B$9:$K$16,9,FALSE),0))</f>
        <v>0</v>
      </c>
      <c r="CP695" s="393">
        <f>IF(J695="",0,IF(J695&gt;VLOOKUP($C695,'Sch 10.1 Rate Design'!$B$9:$K$16,9,FALSE),J695-VLOOKUP($C695,'Sch 10.1 Rate Design'!$B$9:$K$16,9,FALSE),0))</f>
        <v>0</v>
      </c>
      <c r="CQ695" s="393">
        <f>IF(K695="",0,IF(K695&gt;VLOOKUP($C695,'Sch 10.1 Rate Design'!$B$9:$K$16,9,FALSE),K695-VLOOKUP($C695,'Sch 10.1 Rate Design'!$B$9:$K$16,9,FALSE),0))</f>
        <v>0</v>
      </c>
      <c r="CR695" s="393">
        <f>IF(L695="",0,IF(L695&gt;VLOOKUP($C695,'Sch 10.1 Rate Design'!$B$9:$K$16,9,FALSE),L695-VLOOKUP($C695,'Sch 10.1 Rate Design'!$B$9:$K$16,9,FALSE),0))</f>
        <v>0</v>
      </c>
      <c r="CS695" s="393">
        <f>IF(M695="",0,IF(M695&gt;VLOOKUP($C695,'Sch 10.1 Rate Design'!$B$9:$K$16,9,FALSE),M695-VLOOKUP($C695,'Sch 10.1 Rate Design'!$B$9:$K$16,9,FALSE),0))</f>
        <v>0</v>
      </c>
      <c r="CT695" s="393">
        <f>IF(N695="",0,IF(N695&gt;VLOOKUP($C695,'Sch 10.1 Rate Design'!$B$9:$K$16,9,FALSE),N695-VLOOKUP($C695,'Sch 10.1 Rate Design'!$B$9:$K$16,9,FALSE),0))</f>
        <v>0</v>
      </c>
      <c r="CU695" s="393">
        <f>IF(O695="",0,IF(O695&gt;VLOOKUP($C695,'Sch 10.1 Rate Design'!$B$9:$K$16,9,FALSE),O695-VLOOKUP($C695,'Sch 10.1 Rate Design'!$B$9:$K$16,9,FALSE),0))</f>
        <v>0</v>
      </c>
      <c r="CV695" s="393">
        <f>IF(P695="",0,IF(P695&gt;VLOOKUP($C695,'Sch 10.1 Rate Design'!$B$9:$K$16,9,FALSE),P695-VLOOKUP($C695,'Sch 10.1 Rate Design'!$B$9:$K$16,9,FALSE),0))</f>
        <v>0</v>
      </c>
      <c r="CW695" s="393">
        <f>IF(Q695="",0,IF(Q695&gt;VLOOKUP($C695,'Sch 10.1 Rate Design'!$B$9:$K$16,9,FALSE),Q695-VLOOKUP($C695,'Sch 10.1 Rate Design'!$B$9:$K$16,9,FALSE),0))</f>
        <v>0</v>
      </c>
      <c r="CX695" s="393">
        <f>IF(R695="",0,IF(R695&gt;VLOOKUP($C695,'Sch 10.1 Rate Design'!$B$9:$K$16,9,FALSE),R695-VLOOKUP($C695,'Sch 10.1 Rate Design'!$B$9:$K$16,9,FALSE),0))</f>
        <v>0</v>
      </c>
      <c r="CY695" s="705">
        <f>IF(S695="",0,IF(S695&gt;VLOOKUP($C695,'Sch 10.1 Rate Design'!$B$9:$K$16,9,FALSE),S695-VLOOKUP($C695,'Sch 10.1 Rate Design'!$B$9:$K$16,9,FALSE),0))</f>
        <v>0</v>
      </c>
      <c r="CZ695" s="708">
        <f>IF(H695="", 0, CN695/'Sch 10.1 Rate Design'!$Z$24*VLOOKUP($C695, 'Sch 10.1 Rate Design'!$B$9:$K$16, 10, FALSE))</f>
        <v>0</v>
      </c>
      <c r="DA695" s="708">
        <f>IF(I695="", 0, CO695/'Sch 10.1 Rate Design'!$Z$24*VLOOKUP($C695, 'Sch 10.1 Rate Design'!$B$9:$K$16, 10, FALSE))</f>
        <v>0</v>
      </c>
      <c r="DB695" s="708">
        <f>IF(J695="", 0, CP695/'Sch 10.1 Rate Design'!$Z$24*VLOOKUP($C695, 'Sch 10.1 Rate Design'!$B$9:$K$16, 10, FALSE))</f>
        <v>0</v>
      </c>
      <c r="DC695" s="708">
        <f>IF(K695="", 0, CQ695/'Sch 10.1 Rate Design'!$Z$24*VLOOKUP($C695, 'Sch 10.1 Rate Design'!$B$9:$K$16, 10, FALSE))</f>
        <v>0</v>
      </c>
      <c r="DD695" s="708">
        <f>IF(L695="", 0, CR695/'Sch 10.1 Rate Design'!$Z$24*VLOOKUP($C695, 'Sch 10.1 Rate Design'!$B$9:$K$16, 10, FALSE))</f>
        <v>0</v>
      </c>
      <c r="DE695" s="708">
        <f>IF(M695="", 0, CS695/'Sch 10.1 Rate Design'!$Z$24*VLOOKUP($C695, 'Sch 10.1 Rate Design'!$B$9:$K$16, 10, FALSE))</f>
        <v>0</v>
      </c>
      <c r="DF695" s="708">
        <f>IF(N695="", 0, CT695/'Sch 10.1 Rate Design'!$Z$24*VLOOKUP($C695, 'Sch 10.1 Rate Design'!$B$9:$K$16, 10, FALSE))</f>
        <v>0</v>
      </c>
      <c r="DG695" s="708">
        <f>IF(O695="", 0, CU695/'Sch 10.1 Rate Design'!$Z$24*VLOOKUP($C695, 'Sch 10.1 Rate Design'!$B$9:$K$16, 10, FALSE))</f>
        <v>0</v>
      </c>
      <c r="DH695" s="708">
        <f>IF(P695="", 0, CV695/'Sch 10.1 Rate Design'!$Z$24*VLOOKUP($C695, 'Sch 10.1 Rate Design'!$B$9:$K$16, 10, FALSE))</f>
        <v>0</v>
      </c>
      <c r="DI695" s="708">
        <f>IF(Q695="", 0, CW695/'Sch 10.1 Rate Design'!$Z$24*VLOOKUP($C695, 'Sch 10.1 Rate Design'!$B$9:$K$16, 10, FALSE))</f>
        <v>0</v>
      </c>
      <c r="DJ695" s="708">
        <f>IF(R695="", 0, CX695/'Sch 10.1 Rate Design'!$Z$24*VLOOKUP($C695, 'Sch 10.1 Rate Design'!$B$9:$K$16, 10, FALSE))</f>
        <v>0</v>
      </c>
      <c r="DK695" s="707">
        <f>IF(S695="", 0, CY695/'Sch 10.1 Rate Design'!$Z$24*VLOOKUP($C695, 'Sch 10.1 Rate Design'!$B$9:$K$16, 10, FALSE))</f>
        <v>0</v>
      </c>
      <c r="DL695" s="706">
        <f>IF(H695="", 0, VLOOKUP($C695, 'Sch 10.1 Rate Design'!$B$9:$K$16, 3, FALSE))</f>
        <v>0</v>
      </c>
      <c r="DM695" s="393">
        <f>IF(I695="", 0, VLOOKUP($C695, 'Sch 10.1 Rate Design'!$B$9:$K$16, 3, FALSE))</f>
        <v>0</v>
      </c>
      <c r="DN695" s="393">
        <f>IF(J695="", 0, VLOOKUP($C695, 'Sch 10.1 Rate Design'!$B$9:$K$16, 3, FALSE))</f>
        <v>0</v>
      </c>
      <c r="DO695" s="393">
        <f>IF(K695="", 0, VLOOKUP($C695, 'Sch 10.1 Rate Design'!$B$9:$K$16, 3, FALSE))</f>
        <v>0</v>
      </c>
      <c r="DP695" s="393">
        <f>IF(L695="", 0, VLOOKUP($C695, 'Sch 10.1 Rate Design'!$B$9:$K$16, 3, FALSE))</f>
        <v>0</v>
      </c>
      <c r="DQ695" s="393">
        <f>IF(M695="", 0, VLOOKUP($C695, 'Sch 10.1 Rate Design'!$B$9:$K$16, 3, FALSE))</f>
        <v>0</v>
      </c>
      <c r="DR695" s="393">
        <f>IF(N695="", 0, VLOOKUP($C695, 'Sch 10.1 Rate Design'!$B$9:$K$16, 3, FALSE))</f>
        <v>0</v>
      </c>
      <c r="DS695" s="393">
        <f>IF(O695="", 0, VLOOKUP($C695, 'Sch 10.1 Rate Design'!$B$9:$K$16, 3, FALSE))</f>
        <v>0</v>
      </c>
      <c r="DT695" s="393">
        <f>IF(P695="", 0, VLOOKUP($C695, 'Sch 10.1 Rate Design'!$B$9:$K$16, 3, FALSE))</f>
        <v>0</v>
      </c>
      <c r="DU695" s="393">
        <f>IF(Q695="", 0, VLOOKUP($C695, 'Sch 10.1 Rate Design'!$B$9:$K$16, 3, FALSE))</f>
        <v>0</v>
      </c>
      <c r="DV695" s="393">
        <f>IF(R695="", 0, VLOOKUP($C695, 'Sch 10.1 Rate Design'!$B$9:$K$16, 3, FALSE))</f>
        <v>0</v>
      </c>
      <c r="DW695" s="705">
        <f>IF(S695="", 0, VLOOKUP($C695, 'Sch 10.1 Rate Design'!$B$9:$K$16, 3, FALSE))</f>
        <v>0</v>
      </c>
      <c r="DX695" s="393"/>
      <c r="DY695" s="393"/>
      <c r="DZ695" s="393"/>
      <c r="EA695" s="393"/>
      <c r="EB695" s="393"/>
      <c r="EC695" s="393"/>
      <c r="ED695" s="393"/>
      <c r="EE695" s="393"/>
      <c r="EF695" s="393"/>
      <c r="EG695" s="393"/>
      <c r="EH695" s="393"/>
      <c r="EI695" s="393"/>
      <c r="EJ695" s="393"/>
    </row>
    <row r="696" spans="1:140">
      <c r="A696" s="393">
        <f>Input!AH692</f>
        <v>0</v>
      </c>
      <c r="B696" s="393">
        <v>686</v>
      </c>
      <c r="C696" s="690">
        <f>Input!AI692</f>
        <v>0.625</v>
      </c>
      <c r="D696" s="709">
        <f t="shared" si="163"/>
        <v>0</v>
      </c>
      <c r="E696" s="709">
        <f>IF('Sch 10.1 Rate Design'!$AB$24="Monthly", AVERAGE(T696,U696,V696,W696,X696,Y696,Z696,AA696,AB696,AC696,AD696,AE696), AVERAGE(T696,V696,X696,Z696,AB696,AD696))</f>
        <v>0</v>
      </c>
      <c r="F696" s="393">
        <f t="shared" si="150"/>
        <v>0</v>
      </c>
      <c r="G696" s="705" t="e">
        <f>IF('Sch 10.1 Rate Design'!$AB$24="Monthly", AVERAGE(H696,I696,J696,K696,L696,M696,N696,O696,P696,Q696,R696,S696), AVERAGE(H696,J696,L696,N696,P696,R696))</f>
        <v>#DIV/0!</v>
      </c>
      <c r="H696" s="393" t="str">
        <f>IF(Input!AJ692="", "", Input!AJ692)</f>
        <v/>
      </c>
      <c r="I696" s="393" t="str">
        <f>IF(Input!AK692="", "", Input!AK692)</f>
        <v/>
      </c>
      <c r="J696" s="393" t="str">
        <f>IF(Input!AL692="", "", Input!AL692)</f>
        <v/>
      </c>
      <c r="K696" s="393" t="str">
        <f>IF(Input!AM692="", "", Input!AM692)</f>
        <v/>
      </c>
      <c r="L696" s="393" t="str">
        <f>IF(Input!AN692="", "", Input!AN692)</f>
        <v/>
      </c>
      <c r="M696" s="393" t="str">
        <f>IF(Input!AO692="", "", Input!AO692)</f>
        <v/>
      </c>
      <c r="N696" s="393" t="str">
        <f>IF(Input!AP692="", "", Input!AP692)</f>
        <v/>
      </c>
      <c r="O696" s="393" t="str">
        <f>IF(Input!AQ692="", "", Input!AQ692)</f>
        <v/>
      </c>
      <c r="P696" s="393" t="str">
        <f>IF(Input!AR692="", "", Input!AR692)</f>
        <v/>
      </c>
      <c r="Q696" s="393" t="str">
        <f>IF(Input!AS692="", "", Input!AS692)</f>
        <v/>
      </c>
      <c r="R696" s="393" t="str">
        <f>IF(Input!AT692="", "", Input!AT692)</f>
        <v/>
      </c>
      <c r="S696" s="393" t="str">
        <f>IF(Input!AU692="", "", Input!AU692)</f>
        <v/>
      </c>
      <c r="T696" s="708">
        <f t="shared" si="151"/>
        <v>0</v>
      </c>
      <c r="U696" s="708">
        <f t="shared" si="152"/>
        <v>0</v>
      </c>
      <c r="V696" s="708">
        <f t="shared" si="153"/>
        <v>0</v>
      </c>
      <c r="W696" s="708">
        <f t="shared" si="154"/>
        <v>0</v>
      </c>
      <c r="X696" s="708">
        <f t="shared" si="155"/>
        <v>0</v>
      </c>
      <c r="Y696" s="708">
        <f t="shared" si="156"/>
        <v>0</v>
      </c>
      <c r="Z696" s="708">
        <f t="shared" si="157"/>
        <v>0</v>
      </c>
      <c r="AA696" s="708">
        <f t="shared" si="158"/>
        <v>0</v>
      </c>
      <c r="AB696" s="708">
        <f t="shared" si="159"/>
        <v>0</v>
      </c>
      <c r="AC696" s="708">
        <f t="shared" si="160"/>
        <v>0</v>
      </c>
      <c r="AD696" s="708">
        <f t="shared" si="161"/>
        <v>0</v>
      </c>
      <c r="AE696" s="707">
        <f t="shared" si="162"/>
        <v>0</v>
      </c>
      <c r="AF696" s="708">
        <f>IF(H696="", 0, VLOOKUP($C696, 'Sch 10.1 Rate Design'!$B$9:$K$16, 4, FALSE))</f>
        <v>0</v>
      </c>
      <c r="AG696" s="708">
        <f>IF(I696="", 0, VLOOKUP($C696, 'Sch 10.1 Rate Design'!$B$9:$K$16, 4, FALSE))</f>
        <v>0</v>
      </c>
      <c r="AH696" s="708">
        <f>IF(J696="", 0, VLOOKUP($C696, 'Sch 10.1 Rate Design'!$B$9:$K$16, 4, FALSE))</f>
        <v>0</v>
      </c>
      <c r="AI696" s="708">
        <f>IF(K696="", 0, VLOOKUP($C696, 'Sch 10.1 Rate Design'!$B$9:$K$16, 4, FALSE))</f>
        <v>0</v>
      </c>
      <c r="AJ696" s="708">
        <f>IF(L696="", 0, VLOOKUP($C696, 'Sch 10.1 Rate Design'!$B$9:$K$16, 4, FALSE))</f>
        <v>0</v>
      </c>
      <c r="AK696" s="708">
        <f>IF(M696="", 0, VLOOKUP($C696, 'Sch 10.1 Rate Design'!$B$9:$K$16, 4, FALSE))</f>
        <v>0</v>
      </c>
      <c r="AL696" s="708">
        <f>IF(N696="", 0, VLOOKUP($C696, 'Sch 10.1 Rate Design'!$B$9:$K$16, 4, FALSE))</f>
        <v>0</v>
      </c>
      <c r="AM696" s="708">
        <f>IF(O696="", 0, VLOOKUP($C696, 'Sch 10.1 Rate Design'!$B$9:$K$16, 4, FALSE))</f>
        <v>0</v>
      </c>
      <c r="AN696" s="708">
        <f>IF(P696="", 0, VLOOKUP($C696, 'Sch 10.1 Rate Design'!$B$9:$K$16, 4, FALSE))</f>
        <v>0</v>
      </c>
      <c r="AO696" s="708">
        <f>IF(Q696="", 0, VLOOKUP($C696, 'Sch 10.1 Rate Design'!$B$9:$K$16, 4, FALSE))</f>
        <v>0</v>
      </c>
      <c r="AP696" s="708">
        <f>IF(R696="", 0, VLOOKUP($C696, 'Sch 10.1 Rate Design'!$B$9:$K$16, 4, FALSE))</f>
        <v>0</v>
      </c>
      <c r="AQ696" s="707">
        <f>IF(S696="", 0, VLOOKUP($C696, 'Sch 10.1 Rate Design'!$B$9:$K$16, 4, FALSE))</f>
        <v>0</v>
      </c>
      <c r="AR696" s="706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93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93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93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93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93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93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93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93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93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93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705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708">
        <f>IF(H696="", 0, AR696/'Sch 10.1 Rate Design'!$Z$24*VLOOKUP($C696, 'Sch 10.1 Rate Design'!$B$9:$K$16, 6, FALSE))</f>
        <v>0</v>
      </c>
      <c r="BE696" s="708">
        <f>IF(I696="", 0, AS696/'Sch 10.1 Rate Design'!$Z$24*VLOOKUP($C696, 'Sch 10.1 Rate Design'!$B$9:$K$16, 6, FALSE))</f>
        <v>0</v>
      </c>
      <c r="BF696" s="708">
        <f>IF(J696="", 0, AT696/'Sch 10.1 Rate Design'!$Z$24*VLOOKUP($C696, 'Sch 10.1 Rate Design'!$B$9:$K$16, 6, FALSE))</f>
        <v>0</v>
      </c>
      <c r="BG696" s="708">
        <f>IF(K696="", 0, AU696/'Sch 10.1 Rate Design'!$Z$24*VLOOKUP($C696, 'Sch 10.1 Rate Design'!$B$9:$K$16, 6, FALSE))</f>
        <v>0</v>
      </c>
      <c r="BH696" s="708">
        <f>IF(L696="", 0, AV696/'Sch 10.1 Rate Design'!$Z$24*VLOOKUP($C696, 'Sch 10.1 Rate Design'!$B$9:$K$16, 6, FALSE))</f>
        <v>0</v>
      </c>
      <c r="BI696" s="708">
        <f>IF(M696="", 0, AW696/'Sch 10.1 Rate Design'!$Z$24*VLOOKUP($C696, 'Sch 10.1 Rate Design'!$B$9:$K$16, 6, FALSE))</f>
        <v>0</v>
      </c>
      <c r="BJ696" s="708">
        <f>IF(N696="", 0, AX696/'Sch 10.1 Rate Design'!$Z$24*VLOOKUP($C696, 'Sch 10.1 Rate Design'!$B$9:$K$16, 6, FALSE))</f>
        <v>0</v>
      </c>
      <c r="BK696" s="708">
        <f>IF(O696="", 0, AY696/'Sch 10.1 Rate Design'!$Z$24*VLOOKUP($C696, 'Sch 10.1 Rate Design'!$B$9:$K$16, 6, FALSE))</f>
        <v>0</v>
      </c>
      <c r="BL696" s="708">
        <f>IF(P696="", 0, AZ696/'Sch 10.1 Rate Design'!$Z$24*VLOOKUP($C696, 'Sch 10.1 Rate Design'!$B$9:$K$16, 6, FALSE))</f>
        <v>0</v>
      </c>
      <c r="BM696" s="708">
        <f>IF(Q696="", 0, BA696/'Sch 10.1 Rate Design'!$Z$24*VLOOKUP($C696, 'Sch 10.1 Rate Design'!$B$9:$K$16, 6, FALSE))</f>
        <v>0</v>
      </c>
      <c r="BN696" s="708">
        <f>IF(R696="", 0, BB696/'Sch 10.1 Rate Design'!$Z$24*VLOOKUP($C696, 'Sch 10.1 Rate Design'!$B$9:$K$16, 6, FALSE))</f>
        <v>0</v>
      </c>
      <c r="BO696" s="707">
        <f>IF(S696="", 0, BC696/'Sch 10.1 Rate Design'!$Z$24*VLOOKUP($C696, 'Sch 10.1 Rate Design'!$B$9:$K$16, 6, FALSE))</f>
        <v>0</v>
      </c>
      <c r="BP696" s="393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93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93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93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93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93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93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93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93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93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93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705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708">
        <f>IF(H696="", 0, BP696/'Sch 10.1 Rate Design'!$Z$24*VLOOKUP($C696, 'Sch 10.1 Rate Design'!$B$9:$K$16, 8, FALSE))</f>
        <v>0</v>
      </c>
      <c r="CC696" s="708">
        <f>IF(I696="", 0, BQ696/'Sch 10.1 Rate Design'!$Z$24*VLOOKUP($C696, 'Sch 10.1 Rate Design'!$B$9:$K$16, 8, FALSE))</f>
        <v>0</v>
      </c>
      <c r="CD696" s="708">
        <f>IF(J696="", 0, BR696/'Sch 10.1 Rate Design'!$Z$24*VLOOKUP($C696, 'Sch 10.1 Rate Design'!$B$9:$K$16, 8, FALSE))</f>
        <v>0</v>
      </c>
      <c r="CE696" s="708">
        <f>IF(K696="", 0, BS696/'Sch 10.1 Rate Design'!$Z$24*VLOOKUP($C696, 'Sch 10.1 Rate Design'!$B$9:$K$16, 8, FALSE))</f>
        <v>0</v>
      </c>
      <c r="CF696" s="708">
        <f>IF(L696="", 0, BT696/'Sch 10.1 Rate Design'!$Z$24*VLOOKUP($C696, 'Sch 10.1 Rate Design'!$B$9:$K$16, 8, FALSE))</f>
        <v>0</v>
      </c>
      <c r="CG696" s="708">
        <f>IF(M696="", 0, BU696/'Sch 10.1 Rate Design'!$Z$24*VLOOKUP($C696, 'Sch 10.1 Rate Design'!$B$9:$K$16, 8, FALSE))</f>
        <v>0</v>
      </c>
      <c r="CH696" s="708">
        <f>IF(N696="", 0, BV696/'Sch 10.1 Rate Design'!$Z$24*VLOOKUP($C696, 'Sch 10.1 Rate Design'!$B$9:$K$16, 8, FALSE))</f>
        <v>0</v>
      </c>
      <c r="CI696" s="708">
        <f>IF(O696="", 0, BW696/'Sch 10.1 Rate Design'!$Z$24*VLOOKUP($C696, 'Sch 10.1 Rate Design'!$B$9:$K$16, 8, FALSE))</f>
        <v>0</v>
      </c>
      <c r="CJ696" s="708">
        <f>IF(P696="", 0, BX696/'Sch 10.1 Rate Design'!$Z$24*VLOOKUP($C696, 'Sch 10.1 Rate Design'!$B$9:$K$16, 8, FALSE))</f>
        <v>0</v>
      </c>
      <c r="CK696" s="708">
        <f>IF(Q696="", 0, BY696/'Sch 10.1 Rate Design'!$Z$24*VLOOKUP($C696, 'Sch 10.1 Rate Design'!$B$9:$K$16, 8, FALSE))</f>
        <v>0</v>
      </c>
      <c r="CL696" s="708">
        <f>IF(R696="", 0, BZ696/'Sch 10.1 Rate Design'!$Z$24*VLOOKUP($C696, 'Sch 10.1 Rate Design'!$B$9:$K$16, 8, FALSE))</f>
        <v>0</v>
      </c>
      <c r="CM696" s="707">
        <f>IF(S696="", 0, CA696/'Sch 10.1 Rate Design'!$Z$24*VLOOKUP($C696, 'Sch 10.1 Rate Design'!$B$9:$K$16, 8, FALSE))</f>
        <v>0</v>
      </c>
      <c r="CN696" s="393">
        <f>IF(H696="",0,IF(H696&gt;VLOOKUP($C696,'Sch 10.1 Rate Design'!$B$9:$K$16,9,FALSE),H696-VLOOKUP($C696,'Sch 10.1 Rate Design'!$B$9:$K$16,9,FALSE),0))</f>
        <v>0</v>
      </c>
      <c r="CO696" s="393">
        <f>IF(I696="",0,IF(I696&gt;VLOOKUP($C696,'Sch 10.1 Rate Design'!$B$9:$K$16,9,FALSE),I696-VLOOKUP($C696,'Sch 10.1 Rate Design'!$B$9:$K$16,9,FALSE),0))</f>
        <v>0</v>
      </c>
      <c r="CP696" s="393">
        <f>IF(J696="",0,IF(J696&gt;VLOOKUP($C696,'Sch 10.1 Rate Design'!$B$9:$K$16,9,FALSE),J696-VLOOKUP($C696,'Sch 10.1 Rate Design'!$B$9:$K$16,9,FALSE),0))</f>
        <v>0</v>
      </c>
      <c r="CQ696" s="393">
        <f>IF(K696="",0,IF(K696&gt;VLOOKUP($C696,'Sch 10.1 Rate Design'!$B$9:$K$16,9,FALSE),K696-VLOOKUP($C696,'Sch 10.1 Rate Design'!$B$9:$K$16,9,FALSE),0))</f>
        <v>0</v>
      </c>
      <c r="CR696" s="393">
        <f>IF(L696="",0,IF(L696&gt;VLOOKUP($C696,'Sch 10.1 Rate Design'!$B$9:$K$16,9,FALSE),L696-VLOOKUP($C696,'Sch 10.1 Rate Design'!$B$9:$K$16,9,FALSE),0))</f>
        <v>0</v>
      </c>
      <c r="CS696" s="393">
        <f>IF(M696="",0,IF(M696&gt;VLOOKUP($C696,'Sch 10.1 Rate Design'!$B$9:$K$16,9,FALSE),M696-VLOOKUP($C696,'Sch 10.1 Rate Design'!$B$9:$K$16,9,FALSE),0))</f>
        <v>0</v>
      </c>
      <c r="CT696" s="393">
        <f>IF(N696="",0,IF(N696&gt;VLOOKUP($C696,'Sch 10.1 Rate Design'!$B$9:$K$16,9,FALSE),N696-VLOOKUP($C696,'Sch 10.1 Rate Design'!$B$9:$K$16,9,FALSE),0))</f>
        <v>0</v>
      </c>
      <c r="CU696" s="393">
        <f>IF(O696="",0,IF(O696&gt;VLOOKUP($C696,'Sch 10.1 Rate Design'!$B$9:$K$16,9,FALSE),O696-VLOOKUP($C696,'Sch 10.1 Rate Design'!$B$9:$K$16,9,FALSE),0))</f>
        <v>0</v>
      </c>
      <c r="CV696" s="393">
        <f>IF(P696="",0,IF(P696&gt;VLOOKUP($C696,'Sch 10.1 Rate Design'!$B$9:$K$16,9,FALSE),P696-VLOOKUP($C696,'Sch 10.1 Rate Design'!$B$9:$K$16,9,FALSE),0))</f>
        <v>0</v>
      </c>
      <c r="CW696" s="393">
        <f>IF(Q696="",0,IF(Q696&gt;VLOOKUP($C696,'Sch 10.1 Rate Design'!$B$9:$K$16,9,FALSE),Q696-VLOOKUP($C696,'Sch 10.1 Rate Design'!$B$9:$K$16,9,FALSE),0))</f>
        <v>0</v>
      </c>
      <c r="CX696" s="393">
        <f>IF(R696="",0,IF(R696&gt;VLOOKUP($C696,'Sch 10.1 Rate Design'!$B$9:$K$16,9,FALSE),R696-VLOOKUP($C696,'Sch 10.1 Rate Design'!$B$9:$K$16,9,FALSE),0))</f>
        <v>0</v>
      </c>
      <c r="CY696" s="705">
        <f>IF(S696="",0,IF(S696&gt;VLOOKUP($C696,'Sch 10.1 Rate Design'!$B$9:$K$16,9,FALSE),S696-VLOOKUP($C696,'Sch 10.1 Rate Design'!$B$9:$K$16,9,FALSE),0))</f>
        <v>0</v>
      </c>
      <c r="CZ696" s="708">
        <f>IF(H696="", 0, CN696/'Sch 10.1 Rate Design'!$Z$24*VLOOKUP($C696, 'Sch 10.1 Rate Design'!$B$9:$K$16, 10, FALSE))</f>
        <v>0</v>
      </c>
      <c r="DA696" s="708">
        <f>IF(I696="", 0, CO696/'Sch 10.1 Rate Design'!$Z$24*VLOOKUP($C696, 'Sch 10.1 Rate Design'!$B$9:$K$16, 10, FALSE))</f>
        <v>0</v>
      </c>
      <c r="DB696" s="708">
        <f>IF(J696="", 0, CP696/'Sch 10.1 Rate Design'!$Z$24*VLOOKUP($C696, 'Sch 10.1 Rate Design'!$B$9:$K$16, 10, FALSE))</f>
        <v>0</v>
      </c>
      <c r="DC696" s="708">
        <f>IF(K696="", 0, CQ696/'Sch 10.1 Rate Design'!$Z$24*VLOOKUP($C696, 'Sch 10.1 Rate Design'!$B$9:$K$16, 10, FALSE))</f>
        <v>0</v>
      </c>
      <c r="DD696" s="708">
        <f>IF(L696="", 0, CR696/'Sch 10.1 Rate Design'!$Z$24*VLOOKUP($C696, 'Sch 10.1 Rate Design'!$B$9:$K$16, 10, FALSE))</f>
        <v>0</v>
      </c>
      <c r="DE696" s="708">
        <f>IF(M696="", 0, CS696/'Sch 10.1 Rate Design'!$Z$24*VLOOKUP($C696, 'Sch 10.1 Rate Design'!$B$9:$K$16, 10, FALSE))</f>
        <v>0</v>
      </c>
      <c r="DF696" s="708">
        <f>IF(N696="", 0, CT696/'Sch 10.1 Rate Design'!$Z$24*VLOOKUP($C696, 'Sch 10.1 Rate Design'!$B$9:$K$16, 10, FALSE))</f>
        <v>0</v>
      </c>
      <c r="DG696" s="708">
        <f>IF(O696="", 0, CU696/'Sch 10.1 Rate Design'!$Z$24*VLOOKUP($C696, 'Sch 10.1 Rate Design'!$B$9:$K$16, 10, FALSE))</f>
        <v>0</v>
      </c>
      <c r="DH696" s="708">
        <f>IF(P696="", 0, CV696/'Sch 10.1 Rate Design'!$Z$24*VLOOKUP($C696, 'Sch 10.1 Rate Design'!$B$9:$K$16, 10, FALSE))</f>
        <v>0</v>
      </c>
      <c r="DI696" s="708">
        <f>IF(Q696="", 0, CW696/'Sch 10.1 Rate Design'!$Z$24*VLOOKUP($C696, 'Sch 10.1 Rate Design'!$B$9:$K$16, 10, FALSE))</f>
        <v>0</v>
      </c>
      <c r="DJ696" s="708">
        <f>IF(R696="", 0, CX696/'Sch 10.1 Rate Design'!$Z$24*VLOOKUP($C696, 'Sch 10.1 Rate Design'!$B$9:$K$16, 10, FALSE))</f>
        <v>0</v>
      </c>
      <c r="DK696" s="707">
        <f>IF(S696="", 0, CY696/'Sch 10.1 Rate Design'!$Z$24*VLOOKUP($C696, 'Sch 10.1 Rate Design'!$B$9:$K$16, 10, FALSE))</f>
        <v>0</v>
      </c>
      <c r="DL696" s="706">
        <f>IF(H696="", 0, VLOOKUP($C696, 'Sch 10.1 Rate Design'!$B$9:$K$16, 3, FALSE))</f>
        <v>0</v>
      </c>
      <c r="DM696" s="393">
        <f>IF(I696="", 0, VLOOKUP($C696, 'Sch 10.1 Rate Design'!$B$9:$K$16, 3, FALSE))</f>
        <v>0</v>
      </c>
      <c r="DN696" s="393">
        <f>IF(J696="", 0, VLOOKUP($C696, 'Sch 10.1 Rate Design'!$B$9:$K$16, 3, FALSE))</f>
        <v>0</v>
      </c>
      <c r="DO696" s="393">
        <f>IF(K696="", 0, VLOOKUP($C696, 'Sch 10.1 Rate Design'!$B$9:$K$16, 3, FALSE))</f>
        <v>0</v>
      </c>
      <c r="DP696" s="393">
        <f>IF(L696="", 0, VLOOKUP($C696, 'Sch 10.1 Rate Design'!$B$9:$K$16, 3, FALSE))</f>
        <v>0</v>
      </c>
      <c r="DQ696" s="393">
        <f>IF(M696="", 0, VLOOKUP($C696, 'Sch 10.1 Rate Design'!$B$9:$K$16, 3, FALSE))</f>
        <v>0</v>
      </c>
      <c r="DR696" s="393">
        <f>IF(N696="", 0, VLOOKUP($C696, 'Sch 10.1 Rate Design'!$B$9:$K$16, 3, FALSE))</f>
        <v>0</v>
      </c>
      <c r="DS696" s="393">
        <f>IF(O696="", 0, VLOOKUP($C696, 'Sch 10.1 Rate Design'!$B$9:$K$16, 3, FALSE))</f>
        <v>0</v>
      </c>
      <c r="DT696" s="393">
        <f>IF(P696="", 0, VLOOKUP($C696, 'Sch 10.1 Rate Design'!$B$9:$K$16, 3, FALSE))</f>
        <v>0</v>
      </c>
      <c r="DU696" s="393">
        <f>IF(Q696="", 0, VLOOKUP($C696, 'Sch 10.1 Rate Design'!$B$9:$K$16, 3, FALSE))</f>
        <v>0</v>
      </c>
      <c r="DV696" s="393">
        <f>IF(R696="", 0, VLOOKUP($C696, 'Sch 10.1 Rate Design'!$B$9:$K$16, 3, FALSE))</f>
        <v>0</v>
      </c>
      <c r="DW696" s="705">
        <f>IF(S696="", 0, VLOOKUP($C696, 'Sch 10.1 Rate Design'!$B$9:$K$16, 3, FALSE))</f>
        <v>0</v>
      </c>
      <c r="DX696" s="393"/>
      <c r="DY696" s="393"/>
      <c r="DZ696" s="393"/>
      <c r="EA696" s="393"/>
      <c r="EB696" s="393"/>
      <c r="EC696" s="393"/>
      <c r="ED696" s="393"/>
      <c r="EE696" s="393"/>
      <c r="EF696" s="393"/>
      <c r="EG696" s="393"/>
      <c r="EH696" s="393"/>
      <c r="EI696" s="393"/>
      <c r="EJ696" s="393"/>
    </row>
    <row r="697" spans="1:140">
      <c r="A697" s="393">
        <f>Input!AH693</f>
        <v>0</v>
      </c>
      <c r="B697" s="393">
        <v>687</v>
      </c>
      <c r="C697" s="690">
        <f>Input!AI693</f>
        <v>0.625</v>
      </c>
      <c r="D697" s="709">
        <f t="shared" si="163"/>
        <v>0</v>
      </c>
      <c r="E697" s="709">
        <f>IF('Sch 10.1 Rate Design'!$AB$24="Monthly", AVERAGE(T697,U697,V697,W697,X697,Y697,Z697,AA697,AB697,AC697,AD697,AE697), AVERAGE(T697,V697,X697,Z697,AB697,AD697))</f>
        <v>0</v>
      </c>
      <c r="F697" s="393">
        <f t="shared" si="150"/>
        <v>0</v>
      </c>
      <c r="G697" s="705" t="e">
        <f>IF('Sch 10.1 Rate Design'!$AB$24="Monthly", AVERAGE(H697,I697,J697,K697,L697,M697,N697,O697,P697,Q697,R697,S697), AVERAGE(H697,J697,L697,N697,P697,R697))</f>
        <v>#DIV/0!</v>
      </c>
      <c r="H697" s="393" t="str">
        <f>IF(Input!AJ693="", "", Input!AJ693)</f>
        <v/>
      </c>
      <c r="I697" s="393" t="str">
        <f>IF(Input!AK693="", "", Input!AK693)</f>
        <v/>
      </c>
      <c r="J697" s="393" t="str">
        <f>IF(Input!AL693="", "", Input!AL693)</f>
        <v/>
      </c>
      <c r="K697" s="393" t="str">
        <f>IF(Input!AM693="", "", Input!AM693)</f>
        <v/>
      </c>
      <c r="L697" s="393" t="str">
        <f>IF(Input!AN693="", "", Input!AN693)</f>
        <v/>
      </c>
      <c r="M697" s="393" t="str">
        <f>IF(Input!AO693="", "", Input!AO693)</f>
        <v/>
      </c>
      <c r="N697" s="393" t="str">
        <f>IF(Input!AP693="", "", Input!AP693)</f>
        <v/>
      </c>
      <c r="O697" s="393" t="str">
        <f>IF(Input!AQ693="", "", Input!AQ693)</f>
        <v/>
      </c>
      <c r="P697" s="393" t="str">
        <f>IF(Input!AR693="", "", Input!AR693)</f>
        <v/>
      </c>
      <c r="Q697" s="393" t="str">
        <f>IF(Input!AS693="", "", Input!AS693)</f>
        <v/>
      </c>
      <c r="R697" s="393" t="str">
        <f>IF(Input!AT693="", "", Input!AT693)</f>
        <v/>
      </c>
      <c r="S697" s="393" t="str">
        <f>IF(Input!AU693="", "", Input!AU693)</f>
        <v/>
      </c>
      <c r="T697" s="708">
        <f t="shared" si="151"/>
        <v>0</v>
      </c>
      <c r="U697" s="708">
        <f t="shared" si="152"/>
        <v>0</v>
      </c>
      <c r="V697" s="708">
        <f t="shared" si="153"/>
        <v>0</v>
      </c>
      <c r="W697" s="708">
        <f t="shared" si="154"/>
        <v>0</v>
      </c>
      <c r="X697" s="708">
        <f t="shared" si="155"/>
        <v>0</v>
      </c>
      <c r="Y697" s="708">
        <f t="shared" si="156"/>
        <v>0</v>
      </c>
      <c r="Z697" s="708">
        <f t="shared" si="157"/>
        <v>0</v>
      </c>
      <c r="AA697" s="708">
        <f t="shared" si="158"/>
        <v>0</v>
      </c>
      <c r="AB697" s="708">
        <f t="shared" si="159"/>
        <v>0</v>
      </c>
      <c r="AC697" s="708">
        <f t="shared" si="160"/>
        <v>0</v>
      </c>
      <c r="AD697" s="708">
        <f t="shared" si="161"/>
        <v>0</v>
      </c>
      <c r="AE697" s="707">
        <f t="shared" si="162"/>
        <v>0</v>
      </c>
      <c r="AF697" s="708">
        <f>IF(H697="", 0, VLOOKUP($C697, 'Sch 10.1 Rate Design'!$B$9:$K$16, 4, FALSE))</f>
        <v>0</v>
      </c>
      <c r="AG697" s="708">
        <f>IF(I697="", 0, VLOOKUP($C697, 'Sch 10.1 Rate Design'!$B$9:$K$16, 4, FALSE))</f>
        <v>0</v>
      </c>
      <c r="AH697" s="708">
        <f>IF(J697="", 0, VLOOKUP($C697, 'Sch 10.1 Rate Design'!$B$9:$K$16, 4, FALSE))</f>
        <v>0</v>
      </c>
      <c r="AI697" s="708">
        <f>IF(K697="", 0, VLOOKUP($C697, 'Sch 10.1 Rate Design'!$B$9:$K$16, 4, FALSE))</f>
        <v>0</v>
      </c>
      <c r="AJ697" s="708">
        <f>IF(L697="", 0, VLOOKUP($C697, 'Sch 10.1 Rate Design'!$B$9:$K$16, 4, FALSE))</f>
        <v>0</v>
      </c>
      <c r="AK697" s="708">
        <f>IF(M697="", 0, VLOOKUP($C697, 'Sch 10.1 Rate Design'!$B$9:$K$16, 4, FALSE))</f>
        <v>0</v>
      </c>
      <c r="AL697" s="708">
        <f>IF(N697="", 0, VLOOKUP($C697, 'Sch 10.1 Rate Design'!$B$9:$K$16, 4, FALSE))</f>
        <v>0</v>
      </c>
      <c r="AM697" s="708">
        <f>IF(O697="", 0, VLOOKUP($C697, 'Sch 10.1 Rate Design'!$B$9:$K$16, 4, FALSE))</f>
        <v>0</v>
      </c>
      <c r="AN697" s="708">
        <f>IF(P697="", 0, VLOOKUP($C697, 'Sch 10.1 Rate Design'!$B$9:$K$16, 4, FALSE))</f>
        <v>0</v>
      </c>
      <c r="AO697" s="708">
        <f>IF(Q697="", 0, VLOOKUP($C697, 'Sch 10.1 Rate Design'!$B$9:$K$16, 4, FALSE))</f>
        <v>0</v>
      </c>
      <c r="AP697" s="708">
        <f>IF(R697="", 0, VLOOKUP($C697, 'Sch 10.1 Rate Design'!$B$9:$K$16, 4, FALSE))</f>
        <v>0</v>
      </c>
      <c r="AQ697" s="707">
        <f>IF(S697="", 0, VLOOKUP($C697, 'Sch 10.1 Rate Design'!$B$9:$K$16, 4, FALSE))</f>
        <v>0</v>
      </c>
      <c r="AR697" s="706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93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93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93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93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93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93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93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93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93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93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705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708">
        <f>IF(H697="", 0, AR697/'Sch 10.1 Rate Design'!$Z$24*VLOOKUP($C697, 'Sch 10.1 Rate Design'!$B$9:$K$16, 6, FALSE))</f>
        <v>0</v>
      </c>
      <c r="BE697" s="708">
        <f>IF(I697="", 0, AS697/'Sch 10.1 Rate Design'!$Z$24*VLOOKUP($C697, 'Sch 10.1 Rate Design'!$B$9:$K$16, 6, FALSE))</f>
        <v>0</v>
      </c>
      <c r="BF697" s="708">
        <f>IF(J697="", 0, AT697/'Sch 10.1 Rate Design'!$Z$24*VLOOKUP($C697, 'Sch 10.1 Rate Design'!$B$9:$K$16, 6, FALSE))</f>
        <v>0</v>
      </c>
      <c r="BG697" s="708">
        <f>IF(K697="", 0, AU697/'Sch 10.1 Rate Design'!$Z$24*VLOOKUP($C697, 'Sch 10.1 Rate Design'!$B$9:$K$16, 6, FALSE))</f>
        <v>0</v>
      </c>
      <c r="BH697" s="708">
        <f>IF(L697="", 0, AV697/'Sch 10.1 Rate Design'!$Z$24*VLOOKUP($C697, 'Sch 10.1 Rate Design'!$B$9:$K$16, 6, FALSE))</f>
        <v>0</v>
      </c>
      <c r="BI697" s="708">
        <f>IF(M697="", 0, AW697/'Sch 10.1 Rate Design'!$Z$24*VLOOKUP($C697, 'Sch 10.1 Rate Design'!$B$9:$K$16, 6, FALSE))</f>
        <v>0</v>
      </c>
      <c r="BJ697" s="708">
        <f>IF(N697="", 0, AX697/'Sch 10.1 Rate Design'!$Z$24*VLOOKUP($C697, 'Sch 10.1 Rate Design'!$B$9:$K$16, 6, FALSE))</f>
        <v>0</v>
      </c>
      <c r="BK697" s="708">
        <f>IF(O697="", 0, AY697/'Sch 10.1 Rate Design'!$Z$24*VLOOKUP($C697, 'Sch 10.1 Rate Design'!$B$9:$K$16, 6, FALSE))</f>
        <v>0</v>
      </c>
      <c r="BL697" s="708">
        <f>IF(P697="", 0, AZ697/'Sch 10.1 Rate Design'!$Z$24*VLOOKUP($C697, 'Sch 10.1 Rate Design'!$B$9:$K$16, 6, FALSE))</f>
        <v>0</v>
      </c>
      <c r="BM697" s="708">
        <f>IF(Q697="", 0, BA697/'Sch 10.1 Rate Design'!$Z$24*VLOOKUP($C697, 'Sch 10.1 Rate Design'!$B$9:$K$16, 6, FALSE))</f>
        <v>0</v>
      </c>
      <c r="BN697" s="708">
        <f>IF(R697="", 0, BB697/'Sch 10.1 Rate Design'!$Z$24*VLOOKUP($C697, 'Sch 10.1 Rate Design'!$B$9:$K$16, 6, FALSE))</f>
        <v>0</v>
      </c>
      <c r="BO697" s="707">
        <f>IF(S697="", 0, BC697/'Sch 10.1 Rate Design'!$Z$24*VLOOKUP($C697, 'Sch 10.1 Rate Design'!$B$9:$K$16, 6, FALSE))</f>
        <v>0</v>
      </c>
      <c r="BP697" s="393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93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93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93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93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93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93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93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93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93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93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705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708">
        <f>IF(H697="", 0, BP697/'Sch 10.1 Rate Design'!$Z$24*VLOOKUP($C697, 'Sch 10.1 Rate Design'!$B$9:$K$16, 8, FALSE))</f>
        <v>0</v>
      </c>
      <c r="CC697" s="708">
        <f>IF(I697="", 0, BQ697/'Sch 10.1 Rate Design'!$Z$24*VLOOKUP($C697, 'Sch 10.1 Rate Design'!$B$9:$K$16, 8, FALSE))</f>
        <v>0</v>
      </c>
      <c r="CD697" s="708">
        <f>IF(J697="", 0, BR697/'Sch 10.1 Rate Design'!$Z$24*VLOOKUP($C697, 'Sch 10.1 Rate Design'!$B$9:$K$16, 8, FALSE))</f>
        <v>0</v>
      </c>
      <c r="CE697" s="708">
        <f>IF(K697="", 0, BS697/'Sch 10.1 Rate Design'!$Z$24*VLOOKUP($C697, 'Sch 10.1 Rate Design'!$B$9:$K$16, 8, FALSE))</f>
        <v>0</v>
      </c>
      <c r="CF697" s="708">
        <f>IF(L697="", 0, BT697/'Sch 10.1 Rate Design'!$Z$24*VLOOKUP($C697, 'Sch 10.1 Rate Design'!$B$9:$K$16, 8, FALSE))</f>
        <v>0</v>
      </c>
      <c r="CG697" s="708">
        <f>IF(M697="", 0, BU697/'Sch 10.1 Rate Design'!$Z$24*VLOOKUP($C697, 'Sch 10.1 Rate Design'!$B$9:$K$16, 8, FALSE))</f>
        <v>0</v>
      </c>
      <c r="CH697" s="708">
        <f>IF(N697="", 0, BV697/'Sch 10.1 Rate Design'!$Z$24*VLOOKUP($C697, 'Sch 10.1 Rate Design'!$B$9:$K$16, 8, FALSE))</f>
        <v>0</v>
      </c>
      <c r="CI697" s="708">
        <f>IF(O697="", 0, BW697/'Sch 10.1 Rate Design'!$Z$24*VLOOKUP($C697, 'Sch 10.1 Rate Design'!$B$9:$K$16, 8, FALSE))</f>
        <v>0</v>
      </c>
      <c r="CJ697" s="708">
        <f>IF(P697="", 0, BX697/'Sch 10.1 Rate Design'!$Z$24*VLOOKUP($C697, 'Sch 10.1 Rate Design'!$B$9:$K$16, 8, FALSE))</f>
        <v>0</v>
      </c>
      <c r="CK697" s="708">
        <f>IF(Q697="", 0, BY697/'Sch 10.1 Rate Design'!$Z$24*VLOOKUP($C697, 'Sch 10.1 Rate Design'!$B$9:$K$16, 8, FALSE))</f>
        <v>0</v>
      </c>
      <c r="CL697" s="708">
        <f>IF(R697="", 0, BZ697/'Sch 10.1 Rate Design'!$Z$24*VLOOKUP($C697, 'Sch 10.1 Rate Design'!$B$9:$K$16, 8, FALSE))</f>
        <v>0</v>
      </c>
      <c r="CM697" s="707">
        <f>IF(S697="", 0, CA697/'Sch 10.1 Rate Design'!$Z$24*VLOOKUP($C697, 'Sch 10.1 Rate Design'!$B$9:$K$16, 8, FALSE))</f>
        <v>0</v>
      </c>
      <c r="CN697" s="393">
        <f>IF(H697="",0,IF(H697&gt;VLOOKUP($C697,'Sch 10.1 Rate Design'!$B$9:$K$16,9,FALSE),H697-VLOOKUP($C697,'Sch 10.1 Rate Design'!$B$9:$K$16,9,FALSE),0))</f>
        <v>0</v>
      </c>
      <c r="CO697" s="393">
        <f>IF(I697="",0,IF(I697&gt;VLOOKUP($C697,'Sch 10.1 Rate Design'!$B$9:$K$16,9,FALSE),I697-VLOOKUP($C697,'Sch 10.1 Rate Design'!$B$9:$K$16,9,FALSE),0))</f>
        <v>0</v>
      </c>
      <c r="CP697" s="393">
        <f>IF(J697="",0,IF(J697&gt;VLOOKUP($C697,'Sch 10.1 Rate Design'!$B$9:$K$16,9,FALSE),J697-VLOOKUP($C697,'Sch 10.1 Rate Design'!$B$9:$K$16,9,FALSE),0))</f>
        <v>0</v>
      </c>
      <c r="CQ697" s="393">
        <f>IF(K697="",0,IF(K697&gt;VLOOKUP($C697,'Sch 10.1 Rate Design'!$B$9:$K$16,9,FALSE),K697-VLOOKUP($C697,'Sch 10.1 Rate Design'!$B$9:$K$16,9,FALSE),0))</f>
        <v>0</v>
      </c>
      <c r="CR697" s="393">
        <f>IF(L697="",0,IF(L697&gt;VLOOKUP($C697,'Sch 10.1 Rate Design'!$B$9:$K$16,9,FALSE),L697-VLOOKUP($C697,'Sch 10.1 Rate Design'!$B$9:$K$16,9,FALSE),0))</f>
        <v>0</v>
      </c>
      <c r="CS697" s="393">
        <f>IF(M697="",0,IF(M697&gt;VLOOKUP($C697,'Sch 10.1 Rate Design'!$B$9:$K$16,9,FALSE),M697-VLOOKUP($C697,'Sch 10.1 Rate Design'!$B$9:$K$16,9,FALSE),0))</f>
        <v>0</v>
      </c>
      <c r="CT697" s="393">
        <f>IF(N697="",0,IF(N697&gt;VLOOKUP($C697,'Sch 10.1 Rate Design'!$B$9:$K$16,9,FALSE),N697-VLOOKUP($C697,'Sch 10.1 Rate Design'!$B$9:$K$16,9,FALSE),0))</f>
        <v>0</v>
      </c>
      <c r="CU697" s="393">
        <f>IF(O697="",0,IF(O697&gt;VLOOKUP($C697,'Sch 10.1 Rate Design'!$B$9:$K$16,9,FALSE),O697-VLOOKUP($C697,'Sch 10.1 Rate Design'!$B$9:$K$16,9,FALSE),0))</f>
        <v>0</v>
      </c>
      <c r="CV697" s="393">
        <f>IF(P697="",0,IF(P697&gt;VLOOKUP($C697,'Sch 10.1 Rate Design'!$B$9:$K$16,9,FALSE),P697-VLOOKUP($C697,'Sch 10.1 Rate Design'!$B$9:$K$16,9,FALSE),0))</f>
        <v>0</v>
      </c>
      <c r="CW697" s="393">
        <f>IF(Q697="",0,IF(Q697&gt;VLOOKUP($C697,'Sch 10.1 Rate Design'!$B$9:$K$16,9,FALSE),Q697-VLOOKUP($C697,'Sch 10.1 Rate Design'!$B$9:$K$16,9,FALSE),0))</f>
        <v>0</v>
      </c>
      <c r="CX697" s="393">
        <f>IF(R697="",0,IF(R697&gt;VLOOKUP($C697,'Sch 10.1 Rate Design'!$B$9:$K$16,9,FALSE),R697-VLOOKUP($C697,'Sch 10.1 Rate Design'!$B$9:$K$16,9,FALSE),0))</f>
        <v>0</v>
      </c>
      <c r="CY697" s="705">
        <f>IF(S697="",0,IF(S697&gt;VLOOKUP($C697,'Sch 10.1 Rate Design'!$B$9:$K$16,9,FALSE),S697-VLOOKUP($C697,'Sch 10.1 Rate Design'!$B$9:$K$16,9,FALSE),0))</f>
        <v>0</v>
      </c>
      <c r="CZ697" s="708">
        <f>IF(H697="", 0, CN697/'Sch 10.1 Rate Design'!$Z$24*VLOOKUP($C697, 'Sch 10.1 Rate Design'!$B$9:$K$16, 10, FALSE))</f>
        <v>0</v>
      </c>
      <c r="DA697" s="708">
        <f>IF(I697="", 0, CO697/'Sch 10.1 Rate Design'!$Z$24*VLOOKUP($C697, 'Sch 10.1 Rate Design'!$B$9:$K$16, 10, FALSE))</f>
        <v>0</v>
      </c>
      <c r="DB697" s="708">
        <f>IF(J697="", 0, CP697/'Sch 10.1 Rate Design'!$Z$24*VLOOKUP($C697, 'Sch 10.1 Rate Design'!$B$9:$K$16, 10, FALSE))</f>
        <v>0</v>
      </c>
      <c r="DC697" s="708">
        <f>IF(K697="", 0, CQ697/'Sch 10.1 Rate Design'!$Z$24*VLOOKUP($C697, 'Sch 10.1 Rate Design'!$B$9:$K$16, 10, FALSE))</f>
        <v>0</v>
      </c>
      <c r="DD697" s="708">
        <f>IF(L697="", 0, CR697/'Sch 10.1 Rate Design'!$Z$24*VLOOKUP($C697, 'Sch 10.1 Rate Design'!$B$9:$K$16, 10, FALSE))</f>
        <v>0</v>
      </c>
      <c r="DE697" s="708">
        <f>IF(M697="", 0, CS697/'Sch 10.1 Rate Design'!$Z$24*VLOOKUP($C697, 'Sch 10.1 Rate Design'!$B$9:$K$16, 10, FALSE))</f>
        <v>0</v>
      </c>
      <c r="DF697" s="708">
        <f>IF(N697="", 0, CT697/'Sch 10.1 Rate Design'!$Z$24*VLOOKUP($C697, 'Sch 10.1 Rate Design'!$B$9:$K$16, 10, FALSE))</f>
        <v>0</v>
      </c>
      <c r="DG697" s="708">
        <f>IF(O697="", 0, CU697/'Sch 10.1 Rate Design'!$Z$24*VLOOKUP($C697, 'Sch 10.1 Rate Design'!$B$9:$K$16, 10, FALSE))</f>
        <v>0</v>
      </c>
      <c r="DH697" s="708">
        <f>IF(P697="", 0, CV697/'Sch 10.1 Rate Design'!$Z$24*VLOOKUP($C697, 'Sch 10.1 Rate Design'!$B$9:$K$16, 10, FALSE))</f>
        <v>0</v>
      </c>
      <c r="DI697" s="708">
        <f>IF(Q697="", 0, CW697/'Sch 10.1 Rate Design'!$Z$24*VLOOKUP($C697, 'Sch 10.1 Rate Design'!$B$9:$K$16, 10, FALSE))</f>
        <v>0</v>
      </c>
      <c r="DJ697" s="708">
        <f>IF(R697="", 0, CX697/'Sch 10.1 Rate Design'!$Z$24*VLOOKUP($C697, 'Sch 10.1 Rate Design'!$B$9:$K$16, 10, FALSE))</f>
        <v>0</v>
      </c>
      <c r="DK697" s="707">
        <f>IF(S697="", 0, CY697/'Sch 10.1 Rate Design'!$Z$24*VLOOKUP($C697, 'Sch 10.1 Rate Design'!$B$9:$K$16, 10, FALSE))</f>
        <v>0</v>
      </c>
      <c r="DL697" s="706">
        <f>IF(H697="", 0, VLOOKUP($C697, 'Sch 10.1 Rate Design'!$B$9:$K$16, 3, FALSE))</f>
        <v>0</v>
      </c>
      <c r="DM697" s="393">
        <f>IF(I697="", 0, VLOOKUP($C697, 'Sch 10.1 Rate Design'!$B$9:$K$16, 3, FALSE))</f>
        <v>0</v>
      </c>
      <c r="DN697" s="393">
        <f>IF(J697="", 0, VLOOKUP($C697, 'Sch 10.1 Rate Design'!$B$9:$K$16, 3, FALSE))</f>
        <v>0</v>
      </c>
      <c r="DO697" s="393">
        <f>IF(K697="", 0, VLOOKUP($C697, 'Sch 10.1 Rate Design'!$B$9:$K$16, 3, FALSE))</f>
        <v>0</v>
      </c>
      <c r="DP697" s="393">
        <f>IF(L697="", 0, VLOOKUP($C697, 'Sch 10.1 Rate Design'!$B$9:$K$16, 3, FALSE))</f>
        <v>0</v>
      </c>
      <c r="DQ697" s="393">
        <f>IF(M697="", 0, VLOOKUP($C697, 'Sch 10.1 Rate Design'!$B$9:$K$16, 3, FALSE))</f>
        <v>0</v>
      </c>
      <c r="DR697" s="393">
        <f>IF(N697="", 0, VLOOKUP($C697, 'Sch 10.1 Rate Design'!$B$9:$K$16, 3, FALSE))</f>
        <v>0</v>
      </c>
      <c r="DS697" s="393">
        <f>IF(O697="", 0, VLOOKUP($C697, 'Sch 10.1 Rate Design'!$B$9:$K$16, 3, FALSE))</f>
        <v>0</v>
      </c>
      <c r="DT697" s="393">
        <f>IF(P697="", 0, VLOOKUP($C697, 'Sch 10.1 Rate Design'!$B$9:$K$16, 3, FALSE))</f>
        <v>0</v>
      </c>
      <c r="DU697" s="393">
        <f>IF(Q697="", 0, VLOOKUP($C697, 'Sch 10.1 Rate Design'!$B$9:$K$16, 3, FALSE))</f>
        <v>0</v>
      </c>
      <c r="DV697" s="393">
        <f>IF(R697="", 0, VLOOKUP($C697, 'Sch 10.1 Rate Design'!$B$9:$K$16, 3, FALSE))</f>
        <v>0</v>
      </c>
      <c r="DW697" s="705">
        <f>IF(S697="", 0, VLOOKUP($C697, 'Sch 10.1 Rate Design'!$B$9:$K$16, 3, FALSE))</f>
        <v>0</v>
      </c>
      <c r="DX697" s="393"/>
      <c r="DY697" s="393"/>
      <c r="DZ697" s="393"/>
      <c r="EA697" s="393"/>
      <c r="EB697" s="393"/>
      <c r="EC697" s="393"/>
      <c r="ED697" s="393"/>
      <c r="EE697" s="393"/>
      <c r="EF697" s="393"/>
      <c r="EG697" s="393"/>
      <c r="EH697" s="393"/>
      <c r="EI697" s="393"/>
      <c r="EJ697" s="393"/>
    </row>
    <row r="698" spans="1:140">
      <c r="A698" s="393">
        <f>Input!AH694</f>
        <v>0</v>
      </c>
      <c r="B698" s="393">
        <v>688</v>
      </c>
      <c r="C698" s="690">
        <f>Input!AI694</f>
        <v>0.625</v>
      </c>
      <c r="D698" s="709">
        <f t="shared" si="163"/>
        <v>0</v>
      </c>
      <c r="E698" s="709">
        <f>IF('Sch 10.1 Rate Design'!$AB$24="Monthly", AVERAGE(T698,U698,V698,W698,X698,Y698,Z698,AA698,AB698,AC698,AD698,AE698), AVERAGE(T698,V698,X698,Z698,AB698,AD698))</f>
        <v>0</v>
      </c>
      <c r="F698" s="393">
        <f t="shared" si="150"/>
        <v>0</v>
      </c>
      <c r="G698" s="705" t="e">
        <f>IF('Sch 10.1 Rate Design'!$AB$24="Monthly", AVERAGE(H698,I698,J698,K698,L698,M698,N698,O698,P698,Q698,R698,S698), AVERAGE(H698,J698,L698,N698,P698,R698))</f>
        <v>#DIV/0!</v>
      </c>
      <c r="H698" s="393" t="str">
        <f>IF(Input!AJ694="", "", Input!AJ694)</f>
        <v/>
      </c>
      <c r="I698" s="393" t="str">
        <f>IF(Input!AK694="", "", Input!AK694)</f>
        <v/>
      </c>
      <c r="J698" s="393" t="str">
        <f>IF(Input!AL694="", "", Input!AL694)</f>
        <v/>
      </c>
      <c r="K698" s="393" t="str">
        <f>IF(Input!AM694="", "", Input!AM694)</f>
        <v/>
      </c>
      <c r="L698" s="393" t="str">
        <f>IF(Input!AN694="", "", Input!AN694)</f>
        <v/>
      </c>
      <c r="M698" s="393" t="str">
        <f>IF(Input!AO694="", "", Input!AO694)</f>
        <v/>
      </c>
      <c r="N698" s="393" t="str">
        <f>IF(Input!AP694="", "", Input!AP694)</f>
        <v/>
      </c>
      <c r="O698" s="393" t="str">
        <f>IF(Input!AQ694="", "", Input!AQ694)</f>
        <v/>
      </c>
      <c r="P698" s="393" t="str">
        <f>IF(Input!AR694="", "", Input!AR694)</f>
        <v/>
      </c>
      <c r="Q698" s="393" t="str">
        <f>IF(Input!AS694="", "", Input!AS694)</f>
        <v/>
      </c>
      <c r="R698" s="393" t="str">
        <f>IF(Input!AT694="", "", Input!AT694)</f>
        <v/>
      </c>
      <c r="S698" s="393" t="str">
        <f>IF(Input!AU694="", "", Input!AU694)</f>
        <v/>
      </c>
      <c r="T698" s="708">
        <f t="shared" si="151"/>
        <v>0</v>
      </c>
      <c r="U698" s="708">
        <f t="shared" si="152"/>
        <v>0</v>
      </c>
      <c r="V698" s="708">
        <f t="shared" si="153"/>
        <v>0</v>
      </c>
      <c r="W698" s="708">
        <f t="shared" si="154"/>
        <v>0</v>
      </c>
      <c r="X698" s="708">
        <f t="shared" si="155"/>
        <v>0</v>
      </c>
      <c r="Y698" s="708">
        <f t="shared" si="156"/>
        <v>0</v>
      </c>
      <c r="Z698" s="708">
        <f t="shared" si="157"/>
        <v>0</v>
      </c>
      <c r="AA698" s="708">
        <f t="shared" si="158"/>
        <v>0</v>
      </c>
      <c r="AB698" s="708">
        <f t="shared" si="159"/>
        <v>0</v>
      </c>
      <c r="AC698" s="708">
        <f t="shared" si="160"/>
        <v>0</v>
      </c>
      <c r="AD698" s="708">
        <f t="shared" si="161"/>
        <v>0</v>
      </c>
      <c r="AE698" s="707">
        <f t="shared" si="162"/>
        <v>0</v>
      </c>
      <c r="AF698" s="708">
        <f>IF(H698="", 0, VLOOKUP($C698, 'Sch 10.1 Rate Design'!$B$9:$K$16, 4, FALSE))</f>
        <v>0</v>
      </c>
      <c r="AG698" s="708">
        <f>IF(I698="", 0, VLOOKUP($C698, 'Sch 10.1 Rate Design'!$B$9:$K$16, 4, FALSE))</f>
        <v>0</v>
      </c>
      <c r="AH698" s="708">
        <f>IF(J698="", 0, VLOOKUP($C698, 'Sch 10.1 Rate Design'!$B$9:$K$16, 4, FALSE))</f>
        <v>0</v>
      </c>
      <c r="AI698" s="708">
        <f>IF(K698="", 0, VLOOKUP($C698, 'Sch 10.1 Rate Design'!$B$9:$K$16, 4, FALSE))</f>
        <v>0</v>
      </c>
      <c r="AJ698" s="708">
        <f>IF(L698="", 0, VLOOKUP($C698, 'Sch 10.1 Rate Design'!$B$9:$K$16, 4, FALSE))</f>
        <v>0</v>
      </c>
      <c r="AK698" s="708">
        <f>IF(M698="", 0, VLOOKUP($C698, 'Sch 10.1 Rate Design'!$B$9:$K$16, 4, FALSE))</f>
        <v>0</v>
      </c>
      <c r="AL698" s="708">
        <f>IF(N698="", 0, VLOOKUP($C698, 'Sch 10.1 Rate Design'!$B$9:$K$16, 4, FALSE))</f>
        <v>0</v>
      </c>
      <c r="AM698" s="708">
        <f>IF(O698="", 0, VLOOKUP($C698, 'Sch 10.1 Rate Design'!$B$9:$K$16, 4, FALSE))</f>
        <v>0</v>
      </c>
      <c r="AN698" s="708">
        <f>IF(P698="", 0, VLOOKUP($C698, 'Sch 10.1 Rate Design'!$B$9:$K$16, 4, FALSE))</f>
        <v>0</v>
      </c>
      <c r="AO698" s="708">
        <f>IF(Q698="", 0, VLOOKUP($C698, 'Sch 10.1 Rate Design'!$B$9:$K$16, 4, FALSE))</f>
        <v>0</v>
      </c>
      <c r="AP698" s="708">
        <f>IF(R698="", 0, VLOOKUP($C698, 'Sch 10.1 Rate Design'!$B$9:$K$16, 4, FALSE))</f>
        <v>0</v>
      </c>
      <c r="AQ698" s="707">
        <f>IF(S698="", 0, VLOOKUP($C698, 'Sch 10.1 Rate Design'!$B$9:$K$16, 4, FALSE))</f>
        <v>0</v>
      </c>
      <c r="AR698" s="706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93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93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93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93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93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93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93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93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93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93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705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708">
        <f>IF(H698="", 0, AR698/'Sch 10.1 Rate Design'!$Z$24*VLOOKUP($C698, 'Sch 10.1 Rate Design'!$B$9:$K$16, 6, FALSE))</f>
        <v>0</v>
      </c>
      <c r="BE698" s="708">
        <f>IF(I698="", 0, AS698/'Sch 10.1 Rate Design'!$Z$24*VLOOKUP($C698, 'Sch 10.1 Rate Design'!$B$9:$K$16, 6, FALSE))</f>
        <v>0</v>
      </c>
      <c r="BF698" s="708">
        <f>IF(J698="", 0, AT698/'Sch 10.1 Rate Design'!$Z$24*VLOOKUP($C698, 'Sch 10.1 Rate Design'!$B$9:$K$16, 6, FALSE))</f>
        <v>0</v>
      </c>
      <c r="BG698" s="708">
        <f>IF(K698="", 0, AU698/'Sch 10.1 Rate Design'!$Z$24*VLOOKUP($C698, 'Sch 10.1 Rate Design'!$B$9:$K$16, 6, FALSE))</f>
        <v>0</v>
      </c>
      <c r="BH698" s="708">
        <f>IF(L698="", 0, AV698/'Sch 10.1 Rate Design'!$Z$24*VLOOKUP($C698, 'Sch 10.1 Rate Design'!$B$9:$K$16, 6, FALSE))</f>
        <v>0</v>
      </c>
      <c r="BI698" s="708">
        <f>IF(M698="", 0, AW698/'Sch 10.1 Rate Design'!$Z$24*VLOOKUP($C698, 'Sch 10.1 Rate Design'!$B$9:$K$16, 6, FALSE))</f>
        <v>0</v>
      </c>
      <c r="BJ698" s="708">
        <f>IF(N698="", 0, AX698/'Sch 10.1 Rate Design'!$Z$24*VLOOKUP($C698, 'Sch 10.1 Rate Design'!$B$9:$K$16, 6, FALSE))</f>
        <v>0</v>
      </c>
      <c r="BK698" s="708">
        <f>IF(O698="", 0, AY698/'Sch 10.1 Rate Design'!$Z$24*VLOOKUP($C698, 'Sch 10.1 Rate Design'!$B$9:$K$16, 6, FALSE))</f>
        <v>0</v>
      </c>
      <c r="BL698" s="708">
        <f>IF(P698="", 0, AZ698/'Sch 10.1 Rate Design'!$Z$24*VLOOKUP($C698, 'Sch 10.1 Rate Design'!$B$9:$K$16, 6, FALSE))</f>
        <v>0</v>
      </c>
      <c r="BM698" s="708">
        <f>IF(Q698="", 0, BA698/'Sch 10.1 Rate Design'!$Z$24*VLOOKUP($C698, 'Sch 10.1 Rate Design'!$B$9:$K$16, 6, FALSE))</f>
        <v>0</v>
      </c>
      <c r="BN698" s="708">
        <f>IF(R698="", 0, BB698/'Sch 10.1 Rate Design'!$Z$24*VLOOKUP($C698, 'Sch 10.1 Rate Design'!$B$9:$K$16, 6, FALSE))</f>
        <v>0</v>
      </c>
      <c r="BO698" s="707">
        <f>IF(S698="", 0, BC698/'Sch 10.1 Rate Design'!$Z$24*VLOOKUP($C698, 'Sch 10.1 Rate Design'!$B$9:$K$16, 6, FALSE))</f>
        <v>0</v>
      </c>
      <c r="BP698" s="393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93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93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93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93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93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93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93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93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93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93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705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708">
        <f>IF(H698="", 0, BP698/'Sch 10.1 Rate Design'!$Z$24*VLOOKUP($C698, 'Sch 10.1 Rate Design'!$B$9:$K$16, 8, FALSE))</f>
        <v>0</v>
      </c>
      <c r="CC698" s="708">
        <f>IF(I698="", 0, BQ698/'Sch 10.1 Rate Design'!$Z$24*VLOOKUP($C698, 'Sch 10.1 Rate Design'!$B$9:$K$16, 8, FALSE))</f>
        <v>0</v>
      </c>
      <c r="CD698" s="708">
        <f>IF(J698="", 0, BR698/'Sch 10.1 Rate Design'!$Z$24*VLOOKUP($C698, 'Sch 10.1 Rate Design'!$B$9:$K$16, 8, FALSE))</f>
        <v>0</v>
      </c>
      <c r="CE698" s="708">
        <f>IF(K698="", 0, BS698/'Sch 10.1 Rate Design'!$Z$24*VLOOKUP($C698, 'Sch 10.1 Rate Design'!$B$9:$K$16, 8, FALSE))</f>
        <v>0</v>
      </c>
      <c r="CF698" s="708">
        <f>IF(L698="", 0, BT698/'Sch 10.1 Rate Design'!$Z$24*VLOOKUP($C698, 'Sch 10.1 Rate Design'!$B$9:$K$16, 8, FALSE))</f>
        <v>0</v>
      </c>
      <c r="CG698" s="708">
        <f>IF(M698="", 0, BU698/'Sch 10.1 Rate Design'!$Z$24*VLOOKUP($C698, 'Sch 10.1 Rate Design'!$B$9:$K$16, 8, FALSE))</f>
        <v>0</v>
      </c>
      <c r="CH698" s="708">
        <f>IF(N698="", 0, BV698/'Sch 10.1 Rate Design'!$Z$24*VLOOKUP($C698, 'Sch 10.1 Rate Design'!$B$9:$K$16, 8, FALSE))</f>
        <v>0</v>
      </c>
      <c r="CI698" s="708">
        <f>IF(O698="", 0, BW698/'Sch 10.1 Rate Design'!$Z$24*VLOOKUP($C698, 'Sch 10.1 Rate Design'!$B$9:$K$16, 8, FALSE))</f>
        <v>0</v>
      </c>
      <c r="CJ698" s="708">
        <f>IF(P698="", 0, BX698/'Sch 10.1 Rate Design'!$Z$24*VLOOKUP($C698, 'Sch 10.1 Rate Design'!$B$9:$K$16, 8, FALSE))</f>
        <v>0</v>
      </c>
      <c r="CK698" s="708">
        <f>IF(Q698="", 0, BY698/'Sch 10.1 Rate Design'!$Z$24*VLOOKUP($C698, 'Sch 10.1 Rate Design'!$B$9:$K$16, 8, FALSE))</f>
        <v>0</v>
      </c>
      <c r="CL698" s="708">
        <f>IF(R698="", 0, BZ698/'Sch 10.1 Rate Design'!$Z$24*VLOOKUP($C698, 'Sch 10.1 Rate Design'!$B$9:$K$16, 8, FALSE))</f>
        <v>0</v>
      </c>
      <c r="CM698" s="707">
        <f>IF(S698="", 0, CA698/'Sch 10.1 Rate Design'!$Z$24*VLOOKUP($C698, 'Sch 10.1 Rate Design'!$B$9:$K$16, 8, FALSE))</f>
        <v>0</v>
      </c>
      <c r="CN698" s="393">
        <f>IF(H698="",0,IF(H698&gt;VLOOKUP($C698,'Sch 10.1 Rate Design'!$B$9:$K$16,9,FALSE),H698-VLOOKUP($C698,'Sch 10.1 Rate Design'!$B$9:$K$16,9,FALSE),0))</f>
        <v>0</v>
      </c>
      <c r="CO698" s="393">
        <f>IF(I698="",0,IF(I698&gt;VLOOKUP($C698,'Sch 10.1 Rate Design'!$B$9:$K$16,9,FALSE),I698-VLOOKUP($C698,'Sch 10.1 Rate Design'!$B$9:$K$16,9,FALSE),0))</f>
        <v>0</v>
      </c>
      <c r="CP698" s="393">
        <f>IF(J698="",0,IF(J698&gt;VLOOKUP($C698,'Sch 10.1 Rate Design'!$B$9:$K$16,9,FALSE),J698-VLOOKUP($C698,'Sch 10.1 Rate Design'!$B$9:$K$16,9,FALSE),0))</f>
        <v>0</v>
      </c>
      <c r="CQ698" s="393">
        <f>IF(K698="",0,IF(K698&gt;VLOOKUP($C698,'Sch 10.1 Rate Design'!$B$9:$K$16,9,FALSE),K698-VLOOKUP($C698,'Sch 10.1 Rate Design'!$B$9:$K$16,9,FALSE),0))</f>
        <v>0</v>
      </c>
      <c r="CR698" s="393">
        <f>IF(L698="",0,IF(L698&gt;VLOOKUP($C698,'Sch 10.1 Rate Design'!$B$9:$K$16,9,FALSE),L698-VLOOKUP($C698,'Sch 10.1 Rate Design'!$B$9:$K$16,9,FALSE),0))</f>
        <v>0</v>
      </c>
      <c r="CS698" s="393">
        <f>IF(M698="",0,IF(M698&gt;VLOOKUP($C698,'Sch 10.1 Rate Design'!$B$9:$K$16,9,FALSE),M698-VLOOKUP($C698,'Sch 10.1 Rate Design'!$B$9:$K$16,9,FALSE),0))</f>
        <v>0</v>
      </c>
      <c r="CT698" s="393">
        <f>IF(N698="",0,IF(N698&gt;VLOOKUP($C698,'Sch 10.1 Rate Design'!$B$9:$K$16,9,FALSE),N698-VLOOKUP($C698,'Sch 10.1 Rate Design'!$B$9:$K$16,9,FALSE),0))</f>
        <v>0</v>
      </c>
      <c r="CU698" s="393">
        <f>IF(O698="",0,IF(O698&gt;VLOOKUP($C698,'Sch 10.1 Rate Design'!$B$9:$K$16,9,FALSE),O698-VLOOKUP($C698,'Sch 10.1 Rate Design'!$B$9:$K$16,9,FALSE),0))</f>
        <v>0</v>
      </c>
      <c r="CV698" s="393">
        <f>IF(P698="",0,IF(P698&gt;VLOOKUP($C698,'Sch 10.1 Rate Design'!$B$9:$K$16,9,FALSE),P698-VLOOKUP($C698,'Sch 10.1 Rate Design'!$B$9:$K$16,9,FALSE),0))</f>
        <v>0</v>
      </c>
      <c r="CW698" s="393">
        <f>IF(Q698="",0,IF(Q698&gt;VLOOKUP($C698,'Sch 10.1 Rate Design'!$B$9:$K$16,9,FALSE),Q698-VLOOKUP($C698,'Sch 10.1 Rate Design'!$B$9:$K$16,9,FALSE),0))</f>
        <v>0</v>
      </c>
      <c r="CX698" s="393">
        <f>IF(R698="",0,IF(R698&gt;VLOOKUP($C698,'Sch 10.1 Rate Design'!$B$9:$K$16,9,FALSE),R698-VLOOKUP($C698,'Sch 10.1 Rate Design'!$B$9:$K$16,9,FALSE),0))</f>
        <v>0</v>
      </c>
      <c r="CY698" s="705">
        <f>IF(S698="",0,IF(S698&gt;VLOOKUP($C698,'Sch 10.1 Rate Design'!$B$9:$K$16,9,FALSE),S698-VLOOKUP($C698,'Sch 10.1 Rate Design'!$B$9:$K$16,9,FALSE),0))</f>
        <v>0</v>
      </c>
      <c r="CZ698" s="708">
        <f>IF(H698="", 0, CN698/'Sch 10.1 Rate Design'!$Z$24*VLOOKUP($C698, 'Sch 10.1 Rate Design'!$B$9:$K$16, 10, FALSE))</f>
        <v>0</v>
      </c>
      <c r="DA698" s="708">
        <f>IF(I698="", 0, CO698/'Sch 10.1 Rate Design'!$Z$24*VLOOKUP($C698, 'Sch 10.1 Rate Design'!$B$9:$K$16, 10, FALSE))</f>
        <v>0</v>
      </c>
      <c r="DB698" s="708">
        <f>IF(J698="", 0, CP698/'Sch 10.1 Rate Design'!$Z$24*VLOOKUP($C698, 'Sch 10.1 Rate Design'!$B$9:$K$16, 10, FALSE))</f>
        <v>0</v>
      </c>
      <c r="DC698" s="708">
        <f>IF(K698="", 0, CQ698/'Sch 10.1 Rate Design'!$Z$24*VLOOKUP($C698, 'Sch 10.1 Rate Design'!$B$9:$K$16, 10, FALSE))</f>
        <v>0</v>
      </c>
      <c r="DD698" s="708">
        <f>IF(L698="", 0, CR698/'Sch 10.1 Rate Design'!$Z$24*VLOOKUP($C698, 'Sch 10.1 Rate Design'!$B$9:$K$16, 10, FALSE))</f>
        <v>0</v>
      </c>
      <c r="DE698" s="708">
        <f>IF(M698="", 0, CS698/'Sch 10.1 Rate Design'!$Z$24*VLOOKUP($C698, 'Sch 10.1 Rate Design'!$B$9:$K$16, 10, FALSE))</f>
        <v>0</v>
      </c>
      <c r="DF698" s="708">
        <f>IF(N698="", 0, CT698/'Sch 10.1 Rate Design'!$Z$24*VLOOKUP($C698, 'Sch 10.1 Rate Design'!$B$9:$K$16, 10, FALSE))</f>
        <v>0</v>
      </c>
      <c r="DG698" s="708">
        <f>IF(O698="", 0, CU698/'Sch 10.1 Rate Design'!$Z$24*VLOOKUP($C698, 'Sch 10.1 Rate Design'!$B$9:$K$16, 10, FALSE))</f>
        <v>0</v>
      </c>
      <c r="DH698" s="708">
        <f>IF(P698="", 0, CV698/'Sch 10.1 Rate Design'!$Z$24*VLOOKUP($C698, 'Sch 10.1 Rate Design'!$B$9:$K$16, 10, FALSE))</f>
        <v>0</v>
      </c>
      <c r="DI698" s="708">
        <f>IF(Q698="", 0, CW698/'Sch 10.1 Rate Design'!$Z$24*VLOOKUP($C698, 'Sch 10.1 Rate Design'!$B$9:$K$16, 10, FALSE))</f>
        <v>0</v>
      </c>
      <c r="DJ698" s="708">
        <f>IF(R698="", 0, CX698/'Sch 10.1 Rate Design'!$Z$24*VLOOKUP($C698, 'Sch 10.1 Rate Design'!$B$9:$K$16, 10, FALSE))</f>
        <v>0</v>
      </c>
      <c r="DK698" s="707">
        <f>IF(S698="", 0, CY698/'Sch 10.1 Rate Design'!$Z$24*VLOOKUP($C698, 'Sch 10.1 Rate Design'!$B$9:$K$16, 10, FALSE))</f>
        <v>0</v>
      </c>
      <c r="DL698" s="706">
        <f>IF(H698="", 0, VLOOKUP($C698, 'Sch 10.1 Rate Design'!$B$9:$K$16, 3, FALSE))</f>
        <v>0</v>
      </c>
      <c r="DM698" s="393">
        <f>IF(I698="", 0, VLOOKUP($C698, 'Sch 10.1 Rate Design'!$B$9:$K$16, 3, FALSE))</f>
        <v>0</v>
      </c>
      <c r="DN698" s="393">
        <f>IF(J698="", 0, VLOOKUP($C698, 'Sch 10.1 Rate Design'!$B$9:$K$16, 3, FALSE))</f>
        <v>0</v>
      </c>
      <c r="DO698" s="393">
        <f>IF(K698="", 0, VLOOKUP($C698, 'Sch 10.1 Rate Design'!$B$9:$K$16, 3, FALSE))</f>
        <v>0</v>
      </c>
      <c r="DP698" s="393">
        <f>IF(L698="", 0, VLOOKUP($C698, 'Sch 10.1 Rate Design'!$B$9:$K$16, 3, FALSE))</f>
        <v>0</v>
      </c>
      <c r="DQ698" s="393">
        <f>IF(M698="", 0, VLOOKUP($C698, 'Sch 10.1 Rate Design'!$B$9:$K$16, 3, FALSE))</f>
        <v>0</v>
      </c>
      <c r="DR698" s="393">
        <f>IF(N698="", 0, VLOOKUP($C698, 'Sch 10.1 Rate Design'!$B$9:$K$16, 3, FALSE))</f>
        <v>0</v>
      </c>
      <c r="DS698" s="393">
        <f>IF(O698="", 0, VLOOKUP($C698, 'Sch 10.1 Rate Design'!$B$9:$K$16, 3, FALSE))</f>
        <v>0</v>
      </c>
      <c r="DT698" s="393">
        <f>IF(P698="", 0, VLOOKUP($C698, 'Sch 10.1 Rate Design'!$B$9:$K$16, 3, FALSE))</f>
        <v>0</v>
      </c>
      <c r="DU698" s="393">
        <f>IF(Q698="", 0, VLOOKUP($C698, 'Sch 10.1 Rate Design'!$B$9:$K$16, 3, FALSE))</f>
        <v>0</v>
      </c>
      <c r="DV698" s="393">
        <f>IF(R698="", 0, VLOOKUP($C698, 'Sch 10.1 Rate Design'!$B$9:$K$16, 3, FALSE))</f>
        <v>0</v>
      </c>
      <c r="DW698" s="705">
        <f>IF(S698="", 0, VLOOKUP($C698, 'Sch 10.1 Rate Design'!$B$9:$K$16, 3, FALSE))</f>
        <v>0</v>
      </c>
      <c r="DX698" s="393"/>
      <c r="DY698" s="393"/>
      <c r="DZ698" s="393"/>
      <c r="EA698" s="393"/>
      <c r="EB698" s="393"/>
      <c r="EC698" s="393"/>
      <c r="ED698" s="393"/>
      <c r="EE698" s="393"/>
      <c r="EF698" s="393"/>
      <c r="EG698" s="393"/>
      <c r="EH698" s="393"/>
      <c r="EI698" s="393"/>
      <c r="EJ698" s="393"/>
    </row>
    <row r="699" spans="1:140">
      <c r="A699" s="393">
        <f>Input!AH695</f>
        <v>0</v>
      </c>
      <c r="B699" s="393">
        <v>689</v>
      </c>
      <c r="C699" s="690">
        <f>Input!AI695</f>
        <v>0.625</v>
      </c>
      <c r="D699" s="709">
        <f t="shared" si="163"/>
        <v>0</v>
      </c>
      <c r="E699" s="709">
        <f>IF('Sch 10.1 Rate Design'!$AB$24="Monthly", AVERAGE(T699,U699,V699,W699,X699,Y699,Z699,AA699,AB699,AC699,AD699,AE699), AVERAGE(T699,V699,X699,Z699,AB699,AD699))</f>
        <v>0</v>
      </c>
      <c r="F699" s="393">
        <f t="shared" si="150"/>
        <v>0</v>
      </c>
      <c r="G699" s="705" t="e">
        <f>IF('Sch 10.1 Rate Design'!$AB$24="Monthly", AVERAGE(H699,I699,J699,K699,L699,M699,N699,O699,P699,Q699,R699,S699), AVERAGE(H699,J699,L699,N699,P699,R699))</f>
        <v>#DIV/0!</v>
      </c>
      <c r="H699" s="393" t="str">
        <f>IF(Input!AJ695="", "", Input!AJ695)</f>
        <v/>
      </c>
      <c r="I699" s="393" t="str">
        <f>IF(Input!AK695="", "", Input!AK695)</f>
        <v/>
      </c>
      <c r="J699" s="393" t="str">
        <f>IF(Input!AL695="", "", Input!AL695)</f>
        <v/>
      </c>
      <c r="K699" s="393" t="str">
        <f>IF(Input!AM695="", "", Input!AM695)</f>
        <v/>
      </c>
      <c r="L699" s="393" t="str">
        <f>IF(Input!AN695="", "", Input!AN695)</f>
        <v/>
      </c>
      <c r="M699" s="393" t="str">
        <f>IF(Input!AO695="", "", Input!AO695)</f>
        <v/>
      </c>
      <c r="N699" s="393" t="str">
        <f>IF(Input!AP695="", "", Input!AP695)</f>
        <v/>
      </c>
      <c r="O699" s="393" t="str">
        <f>IF(Input!AQ695="", "", Input!AQ695)</f>
        <v/>
      </c>
      <c r="P699" s="393" t="str">
        <f>IF(Input!AR695="", "", Input!AR695)</f>
        <v/>
      </c>
      <c r="Q699" s="393" t="str">
        <f>IF(Input!AS695="", "", Input!AS695)</f>
        <v/>
      </c>
      <c r="R699" s="393" t="str">
        <f>IF(Input!AT695="", "", Input!AT695)</f>
        <v/>
      </c>
      <c r="S699" s="393" t="str">
        <f>IF(Input!AU695="", "", Input!AU695)</f>
        <v/>
      </c>
      <c r="T699" s="708">
        <f t="shared" si="151"/>
        <v>0</v>
      </c>
      <c r="U699" s="708">
        <f t="shared" si="152"/>
        <v>0</v>
      </c>
      <c r="V699" s="708">
        <f t="shared" si="153"/>
        <v>0</v>
      </c>
      <c r="W699" s="708">
        <f t="shared" si="154"/>
        <v>0</v>
      </c>
      <c r="X699" s="708">
        <f t="shared" si="155"/>
        <v>0</v>
      </c>
      <c r="Y699" s="708">
        <f t="shared" si="156"/>
        <v>0</v>
      </c>
      <c r="Z699" s="708">
        <f t="shared" si="157"/>
        <v>0</v>
      </c>
      <c r="AA699" s="708">
        <f t="shared" si="158"/>
        <v>0</v>
      </c>
      <c r="AB699" s="708">
        <f t="shared" si="159"/>
        <v>0</v>
      </c>
      <c r="AC699" s="708">
        <f t="shared" si="160"/>
        <v>0</v>
      </c>
      <c r="AD699" s="708">
        <f t="shared" si="161"/>
        <v>0</v>
      </c>
      <c r="AE699" s="707">
        <f t="shared" si="162"/>
        <v>0</v>
      </c>
      <c r="AF699" s="708">
        <f>IF(H699="", 0, VLOOKUP($C699, 'Sch 10.1 Rate Design'!$B$9:$K$16, 4, FALSE))</f>
        <v>0</v>
      </c>
      <c r="AG699" s="708">
        <f>IF(I699="", 0, VLOOKUP($C699, 'Sch 10.1 Rate Design'!$B$9:$K$16, 4, FALSE))</f>
        <v>0</v>
      </c>
      <c r="AH699" s="708">
        <f>IF(J699="", 0, VLOOKUP($C699, 'Sch 10.1 Rate Design'!$B$9:$K$16, 4, FALSE))</f>
        <v>0</v>
      </c>
      <c r="AI699" s="708">
        <f>IF(K699="", 0, VLOOKUP($C699, 'Sch 10.1 Rate Design'!$B$9:$K$16, 4, FALSE))</f>
        <v>0</v>
      </c>
      <c r="AJ699" s="708">
        <f>IF(L699="", 0, VLOOKUP($C699, 'Sch 10.1 Rate Design'!$B$9:$K$16, 4, FALSE))</f>
        <v>0</v>
      </c>
      <c r="AK699" s="708">
        <f>IF(M699="", 0, VLOOKUP($C699, 'Sch 10.1 Rate Design'!$B$9:$K$16, 4, FALSE))</f>
        <v>0</v>
      </c>
      <c r="AL699" s="708">
        <f>IF(N699="", 0, VLOOKUP($C699, 'Sch 10.1 Rate Design'!$B$9:$K$16, 4, FALSE))</f>
        <v>0</v>
      </c>
      <c r="AM699" s="708">
        <f>IF(O699="", 0, VLOOKUP($C699, 'Sch 10.1 Rate Design'!$B$9:$K$16, 4, FALSE))</f>
        <v>0</v>
      </c>
      <c r="AN699" s="708">
        <f>IF(P699="", 0, VLOOKUP($C699, 'Sch 10.1 Rate Design'!$B$9:$K$16, 4, FALSE))</f>
        <v>0</v>
      </c>
      <c r="AO699" s="708">
        <f>IF(Q699="", 0, VLOOKUP($C699, 'Sch 10.1 Rate Design'!$B$9:$K$16, 4, FALSE))</f>
        <v>0</v>
      </c>
      <c r="AP699" s="708">
        <f>IF(R699="", 0, VLOOKUP($C699, 'Sch 10.1 Rate Design'!$B$9:$K$16, 4, FALSE))</f>
        <v>0</v>
      </c>
      <c r="AQ699" s="707">
        <f>IF(S699="", 0, VLOOKUP($C699, 'Sch 10.1 Rate Design'!$B$9:$K$16, 4, FALSE))</f>
        <v>0</v>
      </c>
      <c r="AR699" s="706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93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93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93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93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93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93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93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93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93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93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705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708">
        <f>IF(H699="", 0, AR699/'Sch 10.1 Rate Design'!$Z$24*VLOOKUP($C699, 'Sch 10.1 Rate Design'!$B$9:$K$16, 6, FALSE))</f>
        <v>0</v>
      </c>
      <c r="BE699" s="708">
        <f>IF(I699="", 0, AS699/'Sch 10.1 Rate Design'!$Z$24*VLOOKUP($C699, 'Sch 10.1 Rate Design'!$B$9:$K$16, 6, FALSE))</f>
        <v>0</v>
      </c>
      <c r="BF699" s="708">
        <f>IF(J699="", 0, AT699/'Sch 10.1 Rate Design'!$Z$24*VLOOKUP($C699, 'Sch 10.1 Rate Design'!$B$9:$K$16, 6, FALSE))</f>
        <v>0</v>
      </c>
      <c r="BG699" s="708">
        <f>IF(K699="", 0, AU699/'Sch 10.1 Rate Design'!$Z$24*VLOOKUP($C699, 'Sch 10.1 Rate Design'!$B$9:$K$16, 6, FALSE))</f>
        <v>0</v>
      </c>
      <c r="BH699" s="708">
        <f>IF(L699="", 0, AV699/'Sch 10.1 Rate Design'!$Z$24*VLOOKUP($C699, 'Sch 10.1 Rate Design'!$B$9:$K$16, 6, FALSE))</f>
        <v>0</v>
      </c>
      <c r="BI699" s="708">
        <f>IF(M699="", 0, AW699/'Sch 10.1 Rate Design'!$Z$24*VLOOKUP($C699, 'Sch 10.1 Rate Design'!$B$9:$K$16, 6, FALSE))</f>
        <v>0</v>
      </c>
      <c r="BJ699" s="708">
        <f>IF(N699="", 0, AX699/'Sch 10.1 Rate Design'!$Z$24*VLOOKUP($C699, 'Sch 10.1 Rate Design'!$B$9:$K$16, 6, FALSE))</f>
        <v>0</v>
      </c>
      <c r="BK699" s="708">
        <f>IF(O699="", 0, AY699/'Sch 10.1 Rate Design'!$Z$24*VLOOKUP($C699, 'Sch 10.1 Rate Design'!$B$9:$K$16, 6, FALSE))</f>
        <v>0</v>
      </c>
      <c r="BL699" s="708">
        <f>IF(P699="", 0, AZ699/'Sch 10.1 Rate Design'!$Z$24*VLOOKUP($C699, 'Sch 10.1 Rate Design'!$B$9:$K$16, 6, FALSE))</f>
        <v>0</v>
      </c>
      <c r="BM699" s="708">
        <f>IF(Q699="", 0, BA699/'Sch 10.1 Rate Design'!$Z$24*VLOOKUP($C699, 'Sch 10.1 Rate Design'!$B$9:$K$16, 6, FALSE))</f>
        <v>0</v>
      </c>
      <c r="BN699" s="708">
        <f>IF(R699="", 0, BB699/'Sch 10.1 Rate Design'!$Z$24*VLOOKUP($C699, 'Sch 10.1 Rate Design'!$B$9:$K$16, 6, FALSE))</f>
        <v>0</v>
      </c>
      <c r="BO699" s="707">
        <f>IF(S699="", 0, BC699/'Sch 10.1 Rate Design'!$Z$24*VLOOKUP($C699, 'Sch 10.1 Rate Design'!$B$9:$K$16, 6, FALSE))</f>
        <v>0</v>
      </c>
      <c r="BP699" s="393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93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93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93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93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93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93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93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93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93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93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705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708">
        <f>IF(H699="", 0, BP699/'Sch 10.1 Rate Design'!$Z$24*VLOOKUP($C699, 'Sch 10.1 Rate Design'!$B$9:$K$16, 8, FALSE))</f>
        <v>0</v>
      </c>
      <c r="CC699" s="708">
        <f>IF(I699="", 0, BQ699/'Sch 10.1 Rate Design'!$Z$24*VLOOKUP($C699, 'Sch 10.1 Rate Design'!$B$9:$K$16, 8, FALSE))</f>
        <v>0</v>
      </c>
      <c r="CD699" s="708">
        <f>IF(J699="", 0, BR699/'Sch 10.1 Rate Design'!$Z$24*VLOOKUP($C699, 'Sch 10.1 Rate Design'!$B$9:$K$16, 8, FALSE))</f>
        <v>0</v>
      </c>
      <c r="CE699" s="708">
        <f>IF(K699="", 0, BS699/'Sch 10.1 Rate Design'!$Z$24*VLOOKUP($C699, 'Sch 10.1 Rate Design'!$B$9:$K$16, 8, FALSE))</f>
        <v>0</v>
      </c>
      <c r="CF699" s="708">
        <f>IF(L699="", 0, BT699/'Sch 10.1 Rate Design'!$Z$24*VLOOKUP($C699, 'Sch 10.1 Rate Design'!$B$9:$K$16, 8, FALSE))</f>
        <v>0</v>
      </c>
      <c r="CG699" s="708">
        <f>IF(M699="", 0, BU699/'Sch 10.1 Rate Design'!$Z$24*VLOOKUP($C699, 'Sch 10.1 Rate Design'!$B$9:$K$16, 8, FALSE))</f>
        <v>0</v>
      </c>
      <c r="CH699" s="708">
        <f>IF(N699="", 0, BV699/'Sch 10.1 Rate Design'!$Z$24*VLOOKUP($C699, 'Sch 10.1 Rate Design'!$B$9:$K$16, 8, FALSE))</f>
        <v>0</v>
      </c>
      <c r="CI699" s="708">
        <f>IF(O699="", 0, BW699/'Sch 10.1 Rate Design'!$Z$24*VLOOKUP($C699, 'Sch 10.1 Rate Design'!$B$9:$K$16, 8, FALSE))</f>
        <v>0</v>
      </c>
      <c r="CJ699" s="708">
        <f>IF(P699="", 0, BX699/'Sch 10.1 Rate Design'!$Z$24*VLOOKUP($C699, 'Sch 10.1 Rate Design'!$B$9:$K$16, 8, FALSE))</f>
        <v>0</v>
      </c>
      <c r="CK699" s="708">
        <f>IF(Q699="", 0, BY699/'Sch 10.1 Rate Design'!$Z$24*VLOOKUP($C699, 'Sch 10.1 Rate Design'!$B$9:$K$16, 8, FALSE))</f>
        <v>0</v>
      </c>
      <c r="CL699" s="708">
        <f>IF(R699="", 0, BZ699/'Sch 10.1 Rate Design'!$Z$24*VLOOKUP($C699, 'Sch 10.1 Rate Design'!$B$9:$K$16, 8, FALSE))</f>
        <v>0</v>
      </c>
      <c r="CM699" s="707">
        <f>IF(S699="", 0, CA699/'Sch 10.1 Rate Design'!$Z$24*VLOOKUP($C699, 'Sch 10.1 Rate Design'!$B$9:$K$16, 8, FALSE))</f>
        <v>0</v>
      </c>
      <c r="CN699" s="393">
        <f>IF(H699="",0,IF(H699&gt;VLOOKUP($C699,'Sch 10.1 Rate Design'!$B$9:$K$16,9,FALSE),H699-VLOOKUP($C699,'Sch 10.1 Rate Design'!$B$9:$K$16,9,FALSE),0))</f>
        <v>0</v>
      </c>
      <c r="CO699" s="393">
        <f>IF(I699="",0,IF(I699&gt;VLOOKUP($C699,'Sch 10.1 Rate Design'!$B$9:$K$16,9,FALSE),I699-VLOOKUP($C699,'Sch 10.1 Rate Design'!$B$9:$K$16,9,FALSE),0))</f>
        <v>0</v>
      </c>
      <c r="CP699" s="393">
        <f>IF(J699="",0,IF(J699&gt;VLOOKUP($C699,'Sch 10.1 Rate Design'!$B$9:$K$16,9,FALSE),J699-VLOOKUP($C699,'Sch 10.1 Rate Design'!$B$9:$K$16,9,FALSE),0))</f>
        <v>0</v>
      </c>
      <c r="CQ699" s="393">
        <f>IF(K699="",0,IF(K699&gt;VLOOKUP($C699,'Sch 10.1 Rate Design'!$B$9:$K$16,9,FALSE),K699-VLOOKUP($C699,'Sch 10.1 Rate Design'!$B$9:$K$16,9,FALSE),0))</f>
        <v>0</v>
      </c>
      <c r="CR699" s="393">
        <f>IF(L699="",0,IF(L699&gt;VLOOKUP($C699,'Sch 10.1 Rate Design'!$B$9:$K$16,9,FALSE),L699-VLOOKUP($C699,'Sch 10.1 Rate Design'!$B$9:$K$16,9,FALSE),0))</f>
        <v>0</v>
      </c>
      <c r="CS699" s="393">
        <f>IF(M699="",0,IF(M699&gt;VLOOKUP($C699,'Sch 10.1 Rate Design'!$B$9:$K$16,9,FALSE),M699-VLOOKUP($C699,'Sch 10.1 Rate Design'!$B$9:$K$16,9,FALSE),0))</f>
        <v>0</v>
      </c>
      <c r="CT699" s="393">
        <f>IF(N699="",0,IF(N699&gt;VLOOKUP($C699,'Sch 10.1 Rate Design'!$B$9:$K$16,9,FALSE),N699-VLOOKUP($C699,'Sch 10.1 Rate Design'!$B$9:$K$16,9,FALSE),0))</f>
        <v>0</v>
      </c>
      <c r="CU699" s="393">
        <f>IF(O699="",0,IF(O699&gt;VLOOKUP($C699,'Sch 10.1 Rate Design'!$B$9:$K$16,9,FALSE),O699-VLOOKUP($C699,'Sch 10.1 Rate Design'!$B$9:$K$16,9,FALSE),0))</f>
        <v>0</v>
      </c>
      <c r="CV699" s="393">
        <f>IF(P699="",0,IF(P699&gt;VLOOKUP($C699,'Sch 10.1 Rate Design'!$B$9:$K$16,9,FALSE),P699-VLOOKUP($C699,'Sch 10.1 Rate Design'!$B$9:$K$16,9,FALSE),0))</f>
        <v>0</v>
      </c>
      <c r="CW699" s="393">
        <f>IF(Q699="",0,IF(Q699&gt;VLOOKUP($C699,'Sch 10.1 Rate Design'!$B$9:$K$16,9,FALSE),Q699-VLOOKUP($C699,'Sch 10.1 Rate Design'!$B$9:$K$16,9,FALSE),0))</f>
        <v>0</v>
      </c>
      <c r="CX699" s="393">
        <f>IF(R699="",0,IF(R699&gt;VLOOKUP($C699,'Sch 10.1 Rate Design'!$B$9:$K$16,9,FALSE),R699-VLOOKUP($C699,'Sch 10.1 Rate Design'!$B$9:$K$16,9,FALSE),0))</f>
        <v>0</v>
      </c>
      <c r="CY699" s="705">
        <f>IF(S699="",0,IF(S699&gt;VLOOKUP($C699,'Sch 10.1 Rate Design'!$B$9:$K$16,9,FALSE),S699-VLOOKUP($C699,'Sch 10.1 Rate Design'!$B$9:$K$16,9,FALSE),0))</f>
        <v>0</v>
      </c>
      <c r="CZ699" s="708">
        <f>IF(H699="", 0, CN699/'Sch 10.1 Rate Design'!$Z$24*VLOOKUP($C699, 'Sch 10.1 Rate Design'!$B$9:$K$16, 10, FALSE))</f>
        <v>0</v>
      </c>
      <c r="DA699" s="708">
        <f>IF(I699="", 0, CO699/'Sch 10.1 Rate Design'!$Z$24*VLOOKUP($C699, 'Sch 10.1 Rate Design'!$B$9:$K$16, 10, FALSE))</f>
        <v>0</v>
      </c>
      <c r="DB699" s="708">
        <f>IF(J699="", 0, CP699/'Sch 10.1 Rate Design'!$Z$24*VLOOKUP($C699, 'Sch 10.1 Rate Design'!$B$9:$K$16, 10, FALSE))</f>
        <v>0</v>
      </c>
      <c r="DC699" s="708">
        <f>IF(K699="", 0, CQ699/'Sch 10.1 Rate Design'!$Z$24*VLOOKUP($C699, 'Sch 10.1 Rate Design'!$B$9:$K$16, 10, FALSE))</f>
        <v>0</v>
      </c>
      <c r="DD699" s="708">
        <f>IF(L699="", 0, CR699/'Sch 10.1 Rate Design'!$Z$24*VLOOKUP($C699, 'Sch 10.1 Rate Design'!$B$9:$K$16, 10, FALSE))</f>
        <v>0</v>
      </c>
      <c r="DE699" s="708">
        <f>IF(M699="", 0, CS699/'Sch 10.1 Rate Design'!$Z$24*VLOOKUP($C699, 'Sch 10.1 Rate Design'!$B$9:$K$16, 10, FALSE))</f>
        <v>0</v>
      </c>
      <c r="DF699" s="708">
        <f>IF(N699="", 0, CT699/'Sch 10.1 Rate Design'!$Z$24*VLOOKUP($C699, 'Sch 10.1 Rate Design'!$B$9:$K$16, 10, FALSE))</f>
        <v>0</v>
      </c>
      <c r="DG699" s="708">
        <f>IF(O699="", 0, CU699/'Sch 10.1 Rate Design'!$Z$24*VLOOKUP($C699, 'Sch 10.1 Rate Design'!$B$9:$K$16, 10, FALSE))</f>
        <v>0</v>
      </c>
      <c r="DH699" s="708">
        <f>IF(P699="", 0, CV699/'Sch 10.1 Rate Design'!$Z$24*VLOOKUP($C699, 'Sch 10.1 Rate Design'!$B$9:$K$16, 10, FALSE))</f>
        <v>0</v>
      </c>
      <c r="DI699" s="708">
        <f>IF(Q699="", 0, CW699/'Sch 10.1 Rate Design'!$Z$24*VLOOKUP($C699, 'Sch 10.1 Rate Design'!$B$9:$K$16, 10, FALSE))</f>
        <v>0</v>
      </c>
      <c r="DJ699" s="708">
        <f>IF(R699="", 0, CX699/'Sch 10.1 Rate Design'!$Z$24*VLOOKUP($C699, 'Sch 10.1 Rate Design'!$B$9:$K$16, 10, FALSE))</f>
        <v>0</v>
      </c>
      <c r="DK699" s="707">
        <f>IF(S699="", 0, CY699/'Sch 10.1 Rate Design'!$Z$24*VLOOKUP($C699, 'Sch 10.1 Rate Design'!$B$9:$K$16, 10, FALSE))</f>
        <v>0</v>
      </c>
      <c r="DL699" s="706">
        <f>IF(H699="", 0, VLOOKUP($C699, 'Sch 10.1 Rate Design'!$B$9:$K$16, 3, FALSE))</f>
        <v>0</v>
      </c>
      <c r="DM699" s="393">
        <f>IF(I699="", 0, VLOOKUP($C699, 'Sch 10.1 Rate Design'!$B$9:$K$16, 3, FALSE))</f>
        <v>0</v>
      </c>
      <c r="DN699" s="393">
        <f>IF(J699="", 0, VLOOKUP($C699, 'Sch 10.1 Rate Design'!$B$9:$K$16, 3, FALSE))</f>
        <v>0</v>
      </c>
      <c r="DO699" s="393">
        <f>IF(K699="", 0, VLOOKUP($C699, 'Sch 10.1 Rate Design'!$B$9:$K$16, 3, FALSE))</f>
        <v>0</v>
      </c>
      <c r="DP699" s="393">
        <f>IF(L699="", 0, VLOOKUP($C699, 'Sch 10.1 Rate Design'!$B$9:$K$16, 3, FALSE))</f>
        <v>0</v>
      </c>
      <c r="DQ699" s="393">
        <f>IF(M699="", 0, VLOOKUP($C699, 'Sch 10.1 Rate Design'!$B$9:$K$16, 3, FALSE))</f>
        <v>0</v>
      </c>
      <c r="DR699" s="393">
        <f>IF(N699="", 0, VLOOKUP($C699, 'Sch 10.1 Rate Design'!$B$9:$K$16, 3, FALSE))</f>
        <v>0</v>
      </c>
      <c r="DS699" s="393">
        <f>IF(O699="", 0, VLOOKUP($C699, 'Sch 10.1 Rate Design'!$B$9:$K$16, 3, FALSE))</f>
        <v>0</v>
      </c>
      <c r="DT699" s="393">
        <f>IF(P699="", 0, VLOOKUP($C699, 'Sch 10.1 Rate Design'!$B$9:$K$16, 3, FALSE))</f>
        <v>0</v>
      </c>
      <c r="DU699" s="393">
        <f>IF(Q699="", 0, VLOOKUP($C699, 'Sch 10.1 Rate Design'!$B$9:$K$16, 3, FALSE))</f>
        <v>0</v>
      </c>
      <c r="DV699" s="393">
        <f>IF(R699="", 0, VLOOKUP($C699, 'Sch 10.1 Rate Design'!$B$9:$K$16, 3, FALSE))</f>
        <v>0</v>
      </c>
      <c r="DW699" s="705">
        <f>IF(S699="", 0, VLOOKUP($C699, 'Sch 10.1 Rate Design'!$B$9:$K$16, 3, FALSE))</f>
        <v>0</v>
      </c>
      <c r="DX699" s="393"/>
      <c r="DY699" s="393"/>
      <c r="DZ699" s="393"/>
      <c r="EA699" s="393"/>
      <c r="EB699" s="393"/>
      <c r="EC699" s="393"/>
      <c r="ED699" s="393"/>
      <c r="EE699" s="393"/>
      <c r="EF699" s="393"/>
      <c r="EG699" s="393"/>
      <c r="EH699" s="393"/>
      <c r="EI699" s="393"/>
      <c r="EJ699" s="393"/>
    </row>
    <row r="700" spans="1:140">
      <c r="A700" s="393">
        <f>Input!AH696</f>
        <v>0</v>
      </c>
      <c r="B700" s="393">
        <v>690</v>
      </c>
      <c r="C700" s="690">
        <f>Input!AI696</f>
        <v>0.625</v>
      </c>
      <c r="D700" s="709">
        <f t="shared" si="163"/>
        <v>0</v>
      </c>
      <c r="E700" s="709">
        <f>IF('Sch 10.1 Rate Design'!$AB$24="Monthly", AVERAGE(T700,U700,V700,W700,X700,Y700,Z700,AA700,AB700,AC700,AD700,AE700), AVERAGE(T700,V700,X700,Z700,AB700,AD700))</f>
        <v>0</v>
      </c>
      <c r="F700" s="393">
        <f t="shared" si="150"/>
        <v>0</v>
      </c>
      <c r="G700" s="705" t="e">
        <f>IF('Sch 10.1 Rate Design'!$AB$24="Monthly", AVERAGE(H700,I700,J700,K700,L700,M700,N700,O700,P700,Q700,R700,S700), AVERAGE(H700,J700,L700,N700,P700,R700))</f>
        <v>#DIV/0!</v>
      </c>
      <c r="H700" s="393" t="str">
        <f>IF(Input!AJ696="", "", Input!AJ696)</f>
        <v/>
      </c>
      <c r="I700" s="393" t="str">
        <f>IF(Input!AK696="", "", Input!AK696)</f>
        <v/>
      </c>
      <c r="J700" s="393" t="str">
        <f>IF(Input!AL696="", "", Input!AL696)</f>
        <v/>
      </c>
      <c r="K700" s="393" t="str">
        <f>IF(Input!AM696="", "", Input!AM696)</f>
        <v/>
      </c>
      <c r="L700" s="393" t="str">
        <f>IF(Input!AN696="", "", Input!AN696)</f>
        <v/>
      </c>
      <c r="M700" s="393" t="str">
        <f>IF(Input!AO696="", "", Input!AO696)</f>
        <v/>
      </c>
      <c r="N700" s="393" t="str">
        <f>IF(Input!AP696="", "", Input!AP696)</f>
        <v/>
      </c>
      <c r="O700" s="393" t="str">
        <f>IF(Input!AQ696="", "", Input!AQ696)</f>
        <v/>
      </c>
      <c r="P700" s="393" t="str">
        <f>IF(Input!AR696="", "", Input!AR696)</f>
        <v/>
      </c>
      <c r="Q700" s="393" t="str">
        <f>IF(Input!AS696="", "", Input!AS696)</f>
        <v/>
      </c>
      <c r="R700" s="393" t="str">
        <f>IF(Input!AT696="", "", Input!AT696)</f>
        <v/>
      </c>
      <c r="S700" s="393" t="str">
        <f>IF(Input!AU696="", "", Input!AU696)</f>
        <v/>
      </c>
      <c r="T700" s="708">
        <f t="shared" si="151"/>
        <v>0</v>
      </c>
      <c r="U700" s="708">
        <f t="shared" si="152"/>
        <v>0</v>
      </c>
      <c r="V700" s="708">
        <f t="shared" si="153"/>
        <v>0</v>
      </c>
      <c r="W700" s="708">
        <f t="shared" si="154"/>
        <v>0</v>
      </c>
      <c r="X700" s="708">
        <f t="shared" si="155"/>
        <v>0</v>
      </c>
      <c r="Y700" s="708">
        <f t="shared" si="156"/>
        <v>0</v>
      </c>
      <c r="Z700" s="708">
        <f t="shared" si="157"/>
        <v>0</v>
      </c>
      <c r="AA700" s="708">
        <f t="shared" si="158"/>
        <v>0</v>
      </c>
      <c r="AB700" s="708">
        <f t="shared" si="159"/>
        <v>0</v>
      </c>
      <c r="AC700" s="708">
        <f t="shared" si="160"/>
        <v>0</v>
      </c>
      <c r="AD700" s="708">
        <f t="shared" si="161"/>
        <v>0</v>
      </c>
      <c r="AE700" s="707">
        <f t="shared" si="162"/>
        <v>0</v>
      </c>
      <c r="AF700" s="708">
        <f>IF(H700="", 0, VLOOKUP($C700, 'Sch 10.1 Rate Design'!$B$9:$K$16, 4, FALSE))</f>
        <v>0</v>
      </c>
      <c r="AG700" s="708">
        <f>IF(I700="", 0, VLOOKUP($C700, 'Sch 10.1 Rate Design'!$B$9:$K$16, 4, FALSE))</f>
        <v>0</v>
      </c>
      <c r="AH700" s="708">
        <f>IF(J700="", 0, VLOOKUP($C700, 'Sch 10.1 Rate Design'!$B$9:$K$16, 4, FALSE))</f>
        <v>0</v>
      </c>
      <c r="AI700" s="708">
        <f>IF(K700="", 0, VLOOKUP($C700, 'Sch 10.1 Rate Design'!$B$9:$K$16, 4, FALSE))</f>
        <v>0</v>
      </c>
      <c r="AJ700" s="708">
        <f>IF(L700="", 0, VLOOKUP($C700, 'Sch 10.1 Rate Design'!$B$9:$K$16, 4, FALSE))</f>
        <v>0</v>
      </c>
      <c r="AK700" s="708">
        <f>IF(M700="", 0, VLOOKUP($C700, 'Sch 10.1 Rate Design'!$B$9:$K$16, 4, FALSE))</f>
        <v>0</v>
      </c>
      <c r="AL700" s="708">
        <f>IF(N700="", 0, VLOOKUP($C700, 'Sch 10.1 Rate Design'!$B$9:$K$16, 4, FALSE))</f>
        <v>0</v>
      </c>
      <c r="AM700" s="708">
        <f>IF(O700="", 0, VLOOKUP($C700, 'Sch 10.1 Rate Design'!$B$9:$K$16, 4, FALSE))</f>
        <v>0</v>
      </c>
      <c r="AN700" s="708">
        <f>IF(P700="", 0, VLOOKUP($C700, 'Sch 10.1 Rate Design'!$B$9:$K$16, 4, FALSE))</f>
        <v>0</v>
      </c>
      <c r="AO700" s="708">
        <f>IF(Q700="", 0, VLOOKUP($C700, 'Sch 10.1 Rate Design'!$B$9:$K$16, 4, FALSE))</f>
        <v>0</v>
      </c>
      <c r="AP700" s="708">
        <f>IF(R700="", 0, VLOOKUP($C700, 'Sch 10.1 Rate Design'!$B$9:$K$16, 4, FALSE))</f>
        <v>0</v>
      </c>
      <c r="AQ700" s="707">
        <f>IF(S700="", 0, VLOOKUP($C700, 'Sch 10.1 Rate Design'!$B$9:$K$16, 4, FALSE))</f>
        <v>0</v>
      </c>
      <c r="AR700" s="706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93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93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93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93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93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93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93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93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93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93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705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708">
        <f>IF(H700="", 0, AR700/'Sch 10.1 Rate Design'!$Z$24*VLOOKUP($C700, 'Sch 10.1 Rate Design'!$B$9:$K$16, 6, FALSE))</f>
        <v>0</v>
      </c>
      <c r="BE700" s="708">
        <f>IF(I700="", 0, AS700/'Sch 10.1 Rate Design'!$Z$24*VLOOKUP($C700, 'Sch 10.1 Rate Design'!$B$9:$K$16, 6, FALSE))</f>
        <v>0</v>
      </c>
      <c r="BF700" s="708">
        <f>IF(J700="", 0, AT700/'Sch 10.1 Rate Design'!$Z$24*VLOOKUP($C700, 'Sch 10.1 Rate Design'!$B$9:$K$16, 6, FALSE))</f>
        <v>0</v>
      </c>
      <c r="BG700" s="708">
        <f>IF(K700="", 0, AU700/'Sch 10.1 Rate Design'!$Z$24*VLOOKUP($C700, 'Sch 10.1 Rate Design'!$B$9:$K$16, 6, FALSE))</f>
        <v>0</v>
      </c>
      <c r="BH700" s="708">
        <f>IF(L700="", 0, AV700/'Sch 10.1 Rate Design'!$Z$24*VLOOKUP($C700, 'Sch 10.1 Rate Design'!$B$9:$K$16, 6, FALSE))</f>
        <v>0</v>
      </c>
      <c r="BI700" s="708">
        <f>IF(M700="", 0, AW700/'Sch 10.1 Rate Design'!$Z$24*VLOOKUP($C700, 'Sch 10.1 Rate Design'!$B$9:$K$16, 6, FALSE))</f>
        <v>0</v>
      </c>
      <c r="BJ700" s="708">
        <f>IF(N700="", 0, AX700/'Sch 10.1 Rate Design'!$Z$24*VLOOKUP($C700, 'Sch 10.1 Rate Design'!$B$9:$K$16, 6, FALSE))</f>
        <v>0</v>
      </c>
      <c r="BK700" s="708">
        <f>IF(O700="", 0, AY700/'Sch 10.1 Rate Design'!$Z$24*VLOOKUP($C700, 'Sch 10.1 Rate Design'!$B$9:$K$16, 6, FALSE))</f>
        <v>0</v>
      </c>
      <c r="BL700" s="708">
        <f>IF(P700="", 0, AZ700/'Sch 10.1 Rate Design'!$Z$24*VLOOKUP($C700, 'Sch 10.1 Rate Design'!$B$9:$K$16, 6, FALSE))</f>
        <v>0</v>
      </c>
      <c r="BM700" s="708">
        <f>IF(Q700="", 0, BA700/'Sch 10.1 Rate Design'!$Z$24*VLOOKUP($C700, 'Sch 10.1 Rate Design'!$B$9:$K$16, 6, FALSE))</f>
        <v>0</v>
      </c>
      <c r="BN700" s="708">
        <f>IF(R700="", 0, BB700/'Sch 10.1 Rate Design'!$Z$24*VLOOKUP($C700, 'Sch 10.1 Rate Design'!$B$9:$K$16, 6, FALSE))</f>
        <v>0</v>
      </c>
      <c r="BO700" s="707">
        <f>IF(S700="", 0, BC700/'Sch 10.1 Rate Design'!$Z$24*VLOOKUP($C700, 'Sch 10.1 Rate Design'!$B$9:$K$16, 6, FALSE))</f>
        <v>0</v>
      </c>
      <c r="BP700" s="393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93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93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93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93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93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93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93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93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93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93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705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708">
        <f>IF(H700="", 0, BP700/'Sch 10.1 Rate Design'!$Z$24*VLOOKUP($C700, 'Sch 10.1 Rate Design'!$B$9:$K$16, 8, FALSE))</f>
        <v>0</v>
      </c>
      <c r="CC700" s="708">
        <f>IF(I700="", 0, BQ700/'Sch 10.1 Rate Design'!$Z$24*VLOOKUP($C700, 'Sch 10.1 Rate Design'!$B$9:$K$16, 8, FALSE))</f>
        <v>0</v>
      </c>
      <c r="CD700" s="708">
        <f>IF(J700="", 0, BR700/'Sch 10.1 Rate Design'!$Z$24*VLOOKUP($C700, 'Sch 10.1 Rate Design'!$B$9:$K$16, 8, FALSE))</f>
        <v>0</v>
      </c>
      <c r="CE700" s="708">
        <f>IF(K700="", 0, BS700/'Sch 10.1 Rate Design'!$Z$24*VLOOKUP($C700, 'Sch 10.1 Rate Design'!$B$9:$K$16, 8, FALSE))</f>
        <v>0</v>
      </c>
      <c r="CF700" s="708">
        <f>IF(L700="", 0, BT700/'Sch 10.1 Rate Design'!$Z$24*VLOOKUP($C700, 'Sch 10.1 Rate Design'!$B$9:$K$16, 8, FALSE))</f>
        <v>0</v>
      </c>
      <c r="CG700" s="708">
        <f>IF(M700="", 0, BU700/'Sch 10.1 Rate Design'!$Z$24*VLOOKUP($C700, 'Sch 10.1 Rate Design'!$B$9:$K$16, 8, FALSE))</f>
        <v>0</v>
      </c>
      <c r="CH700" s="708">
        <f>IF(N700="", 0, BV700/'Sch 10.1 Rate Design'!$Z$24*VLOOKUP($C700, 'Sch 10.1 Rate Design'!$B$9:$K$16, 8, FALSE))</f>
        <v>0</v>
      </c>
      <c r="CI700" s="708">
        <f>IF(O700="", 0, BW700/'Sch 10.1 Rate Design'!$Z$24*VLOOKUP($C700, 'Sch 10.1 Rate Design'!$B$9:$K$16, 8, FALSE))</f>
        <v>0</v>
      </c>
      <c r="CJ700" s="708">
        <f>IF(P700="", 0, BX700/'Sch 10.1 Rate Design'!$Z$24*VLOOKUP($C700, 'Sch 10.1 Rate Design'!$B$9:$K$16, 8, FALSE))</f>
        <v>0</v>
      </c>
      <c r="CK700" s="708">
        <f>IF(Q700="", 0, BY700/'Sch 10.1 Rate Design'!$Z$24*VLOOKUP($C700, 'Sch 10.1 Rate Design'!$B$9:$K$16, 8, FALSE))</f>
        <v>0</v>
      </c>
      <c r="CL700" s="708">
        <f>IF(R700="", 0, BZ700/'Sch 10.1 Rate Design'!$Z$24*VLOOKUP($C700, 'Sch 10.1 Rate Design'!$B$9:$K$16, 8, FALSE))</f>
        <v>0</v>
      </c>
      <c r="CM700" s="707">
        <f>IF(S700="", 0, CA700/'Sch 10.1 Rate Design'!$Z$24*VLOOKUP($C700, 'Sch 10.1 Rate Design'!$B$9:$K$16, 8, FALSE))</f>
        <v>0</v>
      </c>
      <c r="CN700" s="393">
        <f>IF(H700="",0,IF(H700&gt;VLOOKUP($C700,'Sch 10.1 Rate Design'!$B$9:$K$16,9,FALSE),H700-VLOOKUP($C700,'Sch 10.1 Rate Design'!$B$9:$K$16,9,FALSE),0))</f>
        <v>0</v>
      </c>
      <c r="CO700" s="393">
        <f>IF(I700="",0,IF(I700&gt;VLOOKUP($C700,'Sch 10.1 Rate Design'!$B$9:$K$16,9,FALSE),I700-VLOOKUP($C700,'Sch 10.1 Rate Design'!$B$9:$K$16,9,FALSE),0))</f>
        <v>0</v>
      </c>
      <c r="CP700" s="393">
        <f>IF(J700="",0,IF(J700&gt;VLOOKUP($C700,'Sch 10.1 Rate Design'!$B$9:$K$16,9,FALSE),J700-VLOOKUP($C700,'Sch 10.1 Rate Design'!$B$9:$K$16,9,FALSE),0))</f>
        <v>0</v>
      </c>
      <c r="CQ700" s="393">
        <f>IF(K700="",0,IF(K700&gt;VLOOKUP($C700,'Sch 10.1 Rate Design'!$B$9:$K$16,9,FALSE),K700-VLOOKUP($C700,'Sch 10.1 Rate Design'!$B$9:$K$16,9,FALSE),0))</f>
        <v>0</v>
      </c>
      <c r="CR700" s="393">
        <f>IF(L700="",0,IF(L700&gt;VLOOKUP($C700,'Sch 10.1 Rate Design'!$B$9:$K$16,9,FALSE),L700-VLOOKUP($C700,'Sch 10.1 Rate Design'!$B$9:$K$16,9,FALSE),0))</f>
        <v>0</v>
      </c>
      <c r="CS700" s="393">
        <f>IF(M700="",0,IF(M700&gt;VLOOKUP($C700,'Sch 10.1 Rate Design'!$B$9:$K$16,9,FALSE),M700-VLOOKUP($C700,'Sch 10.1 Rate Design'!$B$9:$K$16,9,FALSE),0))</f>
        <v>0</v>
      </c>
      <c r="CT700" s="393">
        <f>IF(N700="",0,IF(N700&gt;VLOOKUP($C700,'Sch 10.1 Rate Design'!$B$9:$K$16,9,FALSE),N700-VLOOKUP($C700,'Sch 10.1 Rate Design'!$B$9:$K$16,9,FALSE),0))</f>
        <v>0</v>
      </c>
      <c r="CU700" s="393">
        <f>IF(O700="",0,IF(O700&gt;VLOOKUP($C700,'Sch 10.1 Rate Design'!$B$9:$K$16,9,FALSE),O700-VLOOKUP($C700,'Sch 10.1 Rate Design'!$B$9:$K$16,9,FALSE),0))</f>
        <v>0</v>
      </c>
      <c r="CV700" s="393">
        <f>IF(P700="",0,IF(P700&gt;VLOOKUP($C700,'Sch 10.1 Rate Design'!$B$9:$K$16,9,FALSE),P700-VLOOKUP($C700,'Sch 10.1 Rate Design'!$B$9:$K$16,9,FALSE),0))</f>
        <v>0</v>
      </c>
      <c r="CW700" s="393">
        <f>IF(Q700="",0,IF(Q700&gt;VLOOKUP($C700,'Sch 10.1 Rate Design'!$B$9:$K$16,9,FALSE),Q700-VLOOKUP($C700,'Sch 10.1 Rate Design'!$B$9:$K$16,9,FALSE),0))</f>
        <v>0</v>
      </c>
      <c r="CX700" s="393">
        <f>IF(R700="",0,IF(R700&gt;VLOOKUP($C700,'Sch 10.1 Rate Design'!$B$9:$K$16,9,FALSE),R700-VLOOKUP($C700,'Sch 10.1 Rate Design'!$B$9:$K$16,9,FALSE),0))</f>
        <v>0</v>
      </c>
      <c r="CY700" s="705">
        <f>IF(S700="",0,IF(S700&gt;VLOOKUP($C700,'Sch 10.1 Rate Design'!$B$9:$K$16,9,FALSE),S700-VLOOKUP($C700,'Sch 10.1 Rate Design'!$B$9:$K$16,9,FALSE),0))</f>
        <v>0</v>
      </c>
      <c r="CZ700" s="708">
        <f>IF(H700="", 0, CN700/'Sch 10.1 Rate Design'!$Z$24*VLOOKUP($C700, 'Sch 10.1 Rate Design'!$B$9:$K$16, 10, FALSE))</f>
        <v>0</v>
      </c>
      <c r="DA700" s="708">
        <f>IF(I700="", 0, CO700/'Sch 10.1 Rate Design'!$Z$24*VLOOKUP($C700, 'Sch 10.1 Rate Design'!$B$9:$K$16, 10, FALSE))</f>
        <v>0</v>
      </c>
      <c r="DB700" s="708">
        <f>IF(J700="", 0, CP700/'Sch 10.1 Rate Design'!$Z$24*VLOOKUP($C700, 'Sch 10.1 Rate Design'!$B$9:$K$16, 10, FALSE))</f>
        <v>0</v>
      </c>
      <c r="DC700" s="708">
        <f>IF(K700="", 0, CQ700/'Sch 10.1 Rate Design'!$Z$24*VLOOKUP($C700, 'Sch 10.1 Rate Design'!$B$9:$K$16, 10, FALSE))</f>
        <v>0</v>
      </c>
      <c r="DD700" s="708">
        <f>IF(L700="", 0, CR700/'Sch 10.1 Rate Design'!$Z$24*VLOOKUP($C700, 'Sch 10.1 Rate Design'!$B$9:$K$16, 10, FALSE))</f>
        <v>0</v>
      </c>
      <c r="DE700" s="708">
        <f>IF(M700="", 0, CS700/'Sch 10.1 Rate Design'!$Z$24*VLOOKUP($C700, 'Sch 10.1 Rate Design'!$B$9:$K$16, 10, FALSE))</f>
        <v>0</v>
      </c>
      <c r="DF700" s="708">
        <f>IF(N700="", 0, CT700/'Sch 10.1 Rate Design'!$Z$24*VLOOKUP($C700, 'Sch 10.1 Rate Design'!$B$9:$K$16, 10, FALSE))</f>
        <v>0</v>
      </c>
      <c r="DG700" s="708">
        <f>IF(O700="", 0, CU700/'Sch 10.1 Rate Design'!$Z$24*VLOOKUP($C700, 'Sch 10.1 Rate Design'!$B$9:$K$16, 10, FALSE))</f>
        <v>0</v>
      </c>
      <c r="DH700" s="708">
        <f>IF(P700="", 0, CV700/'Sch 10.1 Rate Design'!$Z$24*VLOOKUP($C700, 'Sch 10.1 Rate Design'!$B$9:$K$16, 10, FALSE))</f>
        <v>0</v>
      </c>
      <c r="DI700" s="708">
        <f>IF(Q700="", 0, CW700/'Sch 10.1 Rate Design'!$Z$24*VLOOKUP($C700, 'Sch 10.1 Rate Design'!$B$9:$K$16, 10, FALSE))</f>
        <v>0</v>
      </c>
      <c r="DJ700" s="708">
        <f>IF(R700="", 0, CX700/'Sch 10.1 Rate Design'!$Z$24*VLOOKUP($C700, 'Sch 10.1 Rate Design'!$B$9:$K$16, 10, FALSE))</f>
        <v>0</v>
      </c>
      <c r="DK700" s="707">
        <f>IF(S700="", 0, CY700/'Sch 10.1 Rate Design'!$Z$24*VLOOKUP($C700, 'Sch 10.1 Rate Design'!$B$9:$K$16, 10, FALSE))</f>
        <v>0</v>
      </c>
      <c r="DL700" s="706">
        <f>IF(H700="", 0, VLOOKUP($C700, 'Sch 10.1 Rate Design'!$B$9:$K$16, 3, FALSE))</f>
        <v>0</v>
      </c>
      <c r="DM700" s="393">
        <f>IF(I700="", 0, VLOOKUP($C700, 'Sch 10.1 Rate Design'!$B$9:$K$16, 3, FALSE))</f>
        <v>0</v>
      </c>
      <c r="DN700" s="393">
        <f>IF(J700="", 0, VLOOKUP($C700, 'Sch 10.1 Rate Design'!$B$9:$K$16, 3, FALSE))</f>
        <v>0</v>
      </c>
      <c r="DO700" s="393">
        <f>IF(K700="", 0, VLOOKUP($C700, 'Sch 10.1 Rate Design'!$B$9:$K$16, 3, FALSE))</f>
        <v>0</v>
      </c>
      <c r="DP700" s="393">
        <f>IF(L700="", 0, VLOOKUP($C700, 'Sch 10.1 Rate Design'!$B$9:$K$16, 3, FALSE))</f>
        <v>0</v>
      </c>
      <c r="DQ700" s="393">
        <f>IF(M700="", 0, VLOOKUP($C700, 'Sch 10.1 Rate Design'!$B$9:$K$16, 3, FALSE))</f>
        <v>0</v>
      </c>
      <c r="DR700" s="393">
        <f>IF(N700="", 0, VLOOKUP($C700, 'Sch 10.1 Rate Design'!$B$9:$K$16, 3, FALSE))</f>
        <v>0</v>
      </c>
      <c r="DS700" s="393">
        <f>IF(O700="", 0, VLOOKUP($C700, 'Sch 10.1 Rate Design'!$B$9:$K$16, 3, FALSE))</f>
        <v>0</v>
      </c>
      <c r="DT700" s="393">
        <f>IF(P700="", 0, VLOOKUP($C700, 'Sch 10.1 Rate Design'!$B$9:$K$16, 3, FALSE))</f>
        <v>0</v>
      </c>
      <c r="DU700" s="393">
        <f>IF(Q700="", 0, VLOOKUP($C700, 'Sch 10.1 Rate Design'!$B$9:$K$16, 3, FALSE))</f>
        <v>0</v>
      </c>
      <c r="DV700" s="393">
        <f>IF(R700="", 0, VLOOKUP($C700, 'Sch 10.1 Rate Design'!$B$9:$K$16, 3, FALSE))</f>
        <v>0</v>
      </c>
      <c r="DW700" s="705">
        <f>IF(S700="", 0, VLOOKUP($C700, 'Sch 10.1 Rate Design'!$B$9:$K$16, 3, FALSE))</f>
        <v>0</v>
      </c>
      <c r="DX700" s="393"/>
      <c r="DY700" s="393"/>
      <c r="DZ700" s="393"/>
      <c r="EA700" s="393"/>
      <c r="EB700" s="393"/>
      <c r="EC700" s="393"/>
      <c r="ED700" s="393"/>
      <c r="EE700" s="393"/>
      <c r="EF700" s="393"/>
      <c r="EG700" s="393"/>
      <c r="EH700" s="393"/>
      <c r="EI700" s="393"/>
      <c r="EJ700" s="393"/>
    </row>
    <row r="701" spans="1:140">
      <c r="A701" s="393">
        <f>Input!AH697</f>
        <v>0</v>
      </c>
      <c r="B701" s="393">
        <v>691</v>
      </c>
      <c r="C701" s="690">
        <f>Input!AI697</f>
        <v>0.625</v>
      </c>
      <c r="D701" s="709">
        <f t="shared" si="163"/>
        <v>0</v>
      </c>
      <c r="E701" s="709">
        <f>IF('Sch 10.1 Rate Design'!$AB$24="Monthly", AVERAGE(T701,U701,V701,W701,X701,Y701,Z701,AA701,AB701,AC701,AD701,AE701), AVERAGE(T701,V701,X701,Z701,AB701,AD701))</f>
        <v>0</v>
      </c>
      <c r="F701" s="393">
        <f t="shared" si="150"/>
        <v>0</v>
      </c>
      <c r="G701" s="705" t="e">
        <f>IF('Sch 10.1 Rate Design'!$AB$24="Monthly", AVERAGE(H701,I701,J701,K701,L701,M701,N701,O701,P701,Q701,R701,S701), AVERAGE(H701,J701,L701,N701,P701,R701))</f>
        <v>#DIV/0!</v>
      </c>
      <c r="H701" s="393" t="str">
        <f>IF(Input!AJ697="", "", Input!AJ697)</f>
        <v/>
      </c>
      <c r="I701" s="393" t="str">
        <f>IF(Input!AK697="", "", Input!AK697)</f>
        <v/>
      </c>
      <c r="J701" s="393" t="str">
        <f>IF(Input!AL697="", "", Input!AL697)</f>
        <v/>
      </c>
      <c r="K701" s="393" t="str">
        <f>IF(Input!AM697="", "", Input!AM697)</f>
        <v/>
      </c>
      <c r="L701" s="393" t="str">
        <f>IF(Input!AN697="", "", Input!AN697)</f>
        <v/>
      </c>
      <c r="M701" s="393" t="str">
        <f>IF(Input!AO697="", "", Input!AO697)</f>
        <v/>
      </c>
      <c r="N701" s="393" t="str">
        <f>IF(Input!AP697="", "", Input!AP697)</f>
        <v/>
      </c>
      <c r="O701" s="393" t="str">
        <f>IF(Input!AQ697="", "", Input!AQ697)</f>
        <v/>
      </c>
      <c r="P701" s="393" t="str">
        <f>IF(Input!AR697="", "", Input!AR697)</f>
        <v/>
      </c>
      <c r="Q701" s="393" t="str">
        <f>IF(Input!AS697="", "", Input!AS697)</f>
        <v/>
      </c>
      <c r="R701" s="393" t="str">
        <f>IF(Input!AT697="", "", Input!AT697)</f>
        <v/>
      </c>
      <c r="S701" s="393" t="str">
        <f>IF(Input!AU697="", "", Input!AU697)</f>
        <v/>
      </c>
      <c r="T701" s="708">
        <f t="shared" si="151"/>
        <v>0</v>
      </c>
      <c r="U701" s="708">
        <f t="shared" si="152"/>
        <v>0</v>
      </c>
      <c r="V701" s="708">
        <f t="shared" si="153"/>
        <v>0</v>
      </c>
      <c r="W701" s="708">
        <f t="shared" si="154"/>
        <v>0</v>
      </c>
      <c r="X701" s="708">
        <f t="shared" si="155"/>
        <v>0</v>
      </c>
      <c r="Y701" s="708">
        <f t="shared" si="156"/>
        <v>0</v>
      </c>
      <c r="Z701" s="708">
        <f t="shared" si="157"/>
        <v>0</v>
      </c>
      <c r="AA701" s="708">
        <f t="shared" si="158"/>
        <v>0</v>
      </c>
      <c r="AB701" s="708">
        <f t="shared" si="159"/>
        <v>0</v>
      </c>
      <c r="AC701" s="708">
        <f t="shared" si="160"/>
        <v>0</v>
      </c>
      <c r="AD701" s="708">
        <f t="shared" si="161"/>
        <v>0</v>
      </c>
      <c r="AE701" s="707">
        <f t="shared" si="162"/>
        <v>0</v>
      </c>
      <c r="AF701" s="708">
        <f>IF(H701="", 0, VLOOKUP($C701, 'Sch 10.1 Rate Design'!$B$9:$K$16, 4, FALSE))</f>
        <v>0</v>
      </c>
      <c r="AG701" s="708">
        <f>IF(I701="", 0, VLOOKUP($C701, 'Sch 10.1 Rate Design'!$B$9:$K$16, 4, FALSE))</f>
        <v>0</v>
      </c>
      <c r="AH701" s="708">
        <f>IF(J701="", 0, VLOOKUP($C701, 'Sch 10.1 Rate Design'!$B$9:$K$16, 4, FALSE))</f>
        <v>0</v>
      </c>
      <c r="AI701" s="708">
        <f>IF(K701="", 0, VLOOKUP($C701, 'Sch 10.1 Rate Design'!$B$9:$K$16, 4, FALSE))</f>
        <v>0</v>
      </c>
      <c r="AJ701" s="708">
        <f>IF(L701="", 0, VLOOKUP($C701, 'Sch 10.1 Rate Design'!$B$9:$K$16, 4, FALSE))</f>
        <v>0</v>
      </c>
      <c r="AK701" s="708">
        <f>IF(M701="", 0, VLOOKUP($C701, 'Sch 10.1 Rate Design'!$B$9:$K$16, 4, FALSE))</f>
        <v>0</v>
      </c>
      <c r="AL701" s="708">
        <f>IF(N701="", 0, VLOOKUP($C701, 'Sch 10.1 Rate Design'!$B$9:$K$16, 4, FALSE))</f>
        <v>0</v>
      </c>
      <c r="AM701" s="708">
        <f>IF(O701="", 0, VLOOKUP($C701, 'Sch 10.1 Rate Design'!$B$9:$K$16, 4, FALSE))</f>
        <v>0</v>
      </c>
      <c r="AN701" s="708">
        <f>IF(P701="", 0, VLOOKUP($C701, 'Sch 10.1 Rate Design'!$B$9:$K$16, 4, FALSE))</f>
        <v>0</v>
      </c>
      <c r="AO701" s="708">
        <f>IF(Q701="", 0, VLOOKUP($C701, 'Sch 10.1 Rate Design'!$B$9:$K$16, 4, FALSE))</f>
        <v>0</v>
      </c>
      <c r="AP701" s="708">
        <f>IF(R701="", 0, VLOOKUP($C701, 'Sch 10.1 Rate Design'!$B$9:$K$16, 4, FALSE))</f>
        <v>0</v>
      </c>
      <c r="AQ701" s="707">
        <f>IF(S701="", 0, VLOOKUP($C701, 'Sch 10.1 Rate Design'!$B$9:$K$16, 4, FALSE))</f>
        <v>0</v>
      </c>
      <c r="AR701" s="706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93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93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93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93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93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93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93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93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93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93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705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708">
        <f>IF(H701="", 0, AR701/'Sch 10.1 Rate Design'!$Z$24*VLOOKUP($C701, 'Sch 10.1 Rate Design'!$B$9:$K$16, 6, FALSE))</f>
        <v>0</v>
      </c>
      <c r="BE701" s="708">
        <f>IF(I701="", 0, AS701/'Sch 10.1 Rate Design'!$Z$24*VLOOKUP($C701, 'Sch 10.1 Rate Design'!$B$9:$K$16, 6, FALSE))</f>
        <v>0</v>
      </c>
      <c r="BF701" s="708">
        <f>IF(J701="", 0, AT701/'Sch 10.1 Rate Design'!$Z$24*VLOOKUP($C701, 'Sch 10.1 Rate Design'!$B$9:$K$16, 6, FALSE))</f>
        <v>0</v>
      </c>
      <c r="BG701" s="708">
        <f>IF(K701="", 0, AU701/'Sch 10.1 Rate Design'!$Z$24*VLOOKUP($C701, 'Sch 10.1 Rate Design'!$B$9:$K$16, 6, FALSE))</f>
        <v>0</v>
      </c>
      <c r="BH701" s="708">
        <f>IF(L701="", 0, AV701/'Sch 10.1 Rate Design'!$Z$24*VLOOKUP($C701, 'Sch 10.1 Rate Design'!$B$9:$K$16, 6, FALSE))</f>
        <v>0</v>
      </c>
      <c r="BI701" s="708">
        <f>IF(M701="", 0, AW701/'Sch 10.1 Rate Design'!$Z$24*VLOOKUP($C701, 'Sch 10.1 Rate Design'!$B$9:$K$16, 6, FALSE))</f>
        <v>0</v>
      </c>
      <c r="BJ701" s="708">
        <f>IF(N701="", 0, AX701/'Sch 10.1 Rate Design'!$Z$24*VLOOKUP($C701, 'Sch 10.1 Rate Design'!$B$9:$K$16, 6, FALSE))</f>
        <v>0</v>
      </c>
      <c r="BK701" s="708">
        <f>IF(O701="", 0, AY701/'Sch 10.1 Rate Design'!$Z$24*VLOOKUP($C701, 'Sch 10.1 Rate Design'!$B$9:$K$16, 6, FALSE))</f>
        <v>0</v>
      </c>
      <c r="BL701" s="708">
        <f>IF(P701="", 0, AZ701/'Sch 10.1 Rate Design'!$Z$24*VLOOKUP($C701, 'Sch 10.1 Rate Design'!$B$9:$K$16, 6, FALSE))</f>
        <v>0</v>
      </c>
      <c r="BM701" s="708">
        <f>IF(Q701="", 0, BA701/'Sch 10.1 Rate Design'!$Z$24*VLOOKUP($C701, 'Sch 10.1 Rate Design'!$B$9:$K$16, 6, FALSE))</f>
        <v>0</v>
      </c>
      <c r="BN701" s="708">
        <f>IF(R701="", 0, BB701/'Sch 10.1 Rate Design'!$Z$24*VLOOKUP($C701, 'Sch 10.1 Rate Design'!$B$9:$K$16, 6, FALSE))</f>
        <v>0</v>
      </c>
      <c r="BO701" s="707">
        <f>IF(S701="", 0, BC701/'Sch 10.1 Rate Design'!$Z$24*VLOOKUP($C701, 'Sch 10.1 Rate Design'!$B$9:$K$16, 6, FALSE))</f>
        <v>0</v>
      </c>
      <c r="BP701" s="393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93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93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93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93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93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93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93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93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93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93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705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708">
        <f>IF(H701="", 0, BP701/'Sch 10.1 Rate Design'!$Z$24*VLOOKUP($C701, 'Sch 10.1 Rate Design'!$B$9:$K$16, 8, FALSE))</f>
        <v>0</v>
      </c>
      <c r="CC701" s="708">
        <f>IF(I701="", 0, BQ701/'Sch 10.1 Rate Design'!$Z$24*VLOOKUP($C701, 'Sch 10.1 Rate Design'!$B$9:$K$16, 8, FALSE))</f>
        <v>0</v>
      </c>
      <c r="CD701" s="708">
        <f>IF(J701="", 0, BR701/'Sch 10.1 Rate Design'!$Z$24*VLOOKUP($C701, 'Sch 10.1 Rate Design'!$B$9:$K$16, 8, FALSE))</f>
        <v>0</v>
      </c>
      <c r="CE701" s="708">
        <f>IF(K701="", 0, BS701/'Sch 10.1 Rate Design'!$Z$24*VLOOKUP($C701, 'Sch 10.1 Rate Design'!$B$9:$K$16, 8, FALSE))</f>
        <v>0</v>
      </c>
      <c r="CF701" s="708">
        <f>IF(L701="", 0, BT701/'Sch 10.1 Rate Design'!$Z$24*VLOOKUP($C701, 'Sch 10.1 Rate Design'!$B$9:$K$16, 8, FALSE))</f>
        <v>0</v>
      </c>
      <c r="CG701" s="708">
        <f>IF(M701="", 0, BU701/'Sch 10.1 Rate Design'!$Z$24*VLOOKUP($C701, 'Sch 10.1 Rate Design'!$B$9:$K$16, 8, FALSE))</f>
        <v>0</v>
      </c>
      <c r="CH701" s="708">
        <f>IF(N701="", 0, BV701/'Sch 10.1 Rate Design'!$Z$24*VLOOKUP($C701, 'Sch 10.1 Rate Design'!$B$9:$K$16, 8, FALSE))</f>
        <v>0</v>
      </c>
      <c r="CI701" s="708">
        <f>IF(O701="", 0, BW701/'Sch 10.1 Rate Design'!$Z$24*VLOOKUP($C701, 'Sch 10.1 Rate Design'!$B$9:$K$16, 8, FALSE))</f>
        <v>0</v>
      </c>
      <c r="CJ701" s="708">
        <f>IF(P701="", 0, BX701/'Sch 10.1 Rate Design'!$Z$24*VLOOKUP($C701, 'Sch 10.1 Rate Design'!$B$9:$K$16, 8, FALSE))</f>
        <v>0</v>
      </c>
      <c r="CK701" s="708">
        <f>IF(Q701="", 0, BY701/'Sch 10.1 Rate Design'!$Z$24*VLOOKUP($C701, 'Sch 10.1 Rate Design'!$B$9:$K$16, 8, FALSE))</f>
        <v>0</v>
      </c>
      <c r="CL701" s="708">
        <f>IF(R701="", 0, BZ701/'Sch 10.1 Rate Design'!$Z$24*VLOOKUP($C701, 'Sch 10.1 Rate Design'!$B$9:$K$16, 8, FALSE))</f>
        <v>0</v>
      </c>
      <c r="CM701" s="707">
        <f>IF(S701="", 0, CA701/'Sch 10.1 Rate Design'!$Z$24*VLOOKUP($C701, 'Sch 10.1 Rate Design'!$B$9:$K$16, 8, FALSE))</f>
        <v>0</v>
      </c>
      <c r="CN701" s="393">
        <f>IF(H701="",0,IF(H701&gt;VLOOKUP($C701,'Sch 10.1 Rate Design'!$B$9:$K$16,9,FALSE),H701-VLOOKUP($C701,'Sch 10.1 Rate Design'!$B$9:$K$16,9,FALSE),0))</f>
        <v>0</v>
      </c>
      <c r="CO701" s="393">
        <f>IF(I701="",0,IF(I701&gt;VLOOKUP($C701,'Sch 10.1 Rate Design'!$B$9:$K$16,9,FALSE),I701-VLOOKUP($C701,'Sch 10.1 Rate Design'!$B$9:$K$16,9,FALSE),0))</f>
        <v>0</v>
      </c>
      <c r="CP701" s="393">
        <f>IF(J701="",0,IF(J701&gt;VLOOKUP($C701,'Sch 10.1 Rate Design'!$B$9:$K$16,9,FALSE),J701-VLOOKUP($C701,'Sch 10.1 Rate Design'!$B$9:$K$16,9,FALSE),0))</f>
        <v>0</v>
      </c>
      <c r="CQ701" s="393">
        <f>IF(K701="",0,IF(K701&gt;VLOOKUP($C701,'Sch 10.1 Rate Design'!$B$9:$K$16,9,FALSE),K701-VLOOKUP($C701,'Sch 10.1 Rate Design'!$B$9:$K$16,9,FALSE),0))</f>
        <v>0</v>
      </c>
      <c r="CR701" s="393">
        <f>IF(L701="",0,IF(L701&gt;VLOOKUP($C701,'Sch 10.1 Rate Design'!$B$9:$K$16,9,FALSE),L701-VLOOKUP($C701,'Sch 10.1 Rate Design'!$B$9:$K$16,9,FALSE),0))</f>
        <v>0</v>
      </c>
      <c r="CS701" s="393">
        <f>IF(M701="",0,IF(M701&gt;VLOOKUP($C701,'Sch 10.1 Rate Design'!$B$9:$K$16,9,FALSE),M701-VLOOKUP($C701,'Sch 10.1 Rate Design'!$B$9:$K$16,9,FALSE),0))</f>
        <v>0</v>
      </c>
      <c r="CT701" s="393">
        <f>IF(N701="",0,IF(N701&gt;VLOOKUP($C701,'Sch 10.1 Rate Design'!$B$9:$K$16,9,FALSE),N701-VLOOKUP($C701,'Sch 10.1 Rate Design'!$B$9:$K$16,9,FALSE),0))</f>
        <v>0</v>
      </c>
      <c r="CU701" s="393">
        <f>IF(O701="",0,IF(O701&gt;VLOOKUP($C701,'Sch 10.1 Rate Design'!$B$9:$K$16,9,FALSE),O701-VLOOKUP($C701,'Sch 10.1 Rate Design'!$B$9:$K$16,9,FALSE),0))</f>
        <v>0</v>
      </c>
      <c r="CV701" s="393">
        <f>IF(P701="",0,IF(P701&gt;VLOOKUP($C701,'Sch 10.1 Rate Design'!$B$9:$K$16,9,FALSE),P701-VLOOKUP($C701,'Sch 10.1 Rate Design'!$B$9:$K$16,9,FALSE),0))</f>
        <v>0</v>
      </c>
      <c r="CW701" s="393">
        <f>IF(Q701="",0,IF(Q701&gt;VLOOKUP($C701,'Sch 10.1 Rate Design'!$B$9:$K$16,9,FALSE),Q701-VLOOKUP($C701,'Sch 10.1 Rate Design'!$B$9:$K$16,9,FALSE),0))</f>
        <v>0</v>
      </c>
      <c r="CX701" s="393">
        <f>IF(R701="",0,IF(R701&gt;VLOOKUP($C701,'Sch 10.1 Rate Design'!$B$9:$K$16,9,FALSE),R701-VLOOKUP($C701,'Sch 10.1 Rate Design'!$B$9:$K$16,9,FALSE),0))</f>
        <v>0</v>
      </c>
      <c r="CY701" s="705">
        <f>IF(S701="",0,IF(S701&gt;VLOOKUP($C701,'Sch 10.1 Rate Design'!$B$9:$K$16,9,FALSE),S701-VLOOKUP($C701,'Sch 10.1 Rate Design'!$B$9:$K$16,9,FALSE),0))</f>
        <v>0</v>
      </c>
      <c r="CZ701" s="708">
        <f>IF(H701="", 0, CN701/'Sch 10.1 Rate Design'!$Z$24*VLOOKUP($C701, 'Sch 10.1 Rate Design'!$B$9:$K$16, 10, FALSE))</f>
        <v>0</v>
      </c>
      <c r="DA701" s="708">
        <f>IF(I701="", 0, CO701/'Sch 10.1 Rate Design'!$Z$24*VLOOKUP($C701, 'Sch 10.1 Rate Design'!$B$9:$K$16, 10, FALSE))</f>
        <v>0</v>
      </c>
      <c r="DB701" s="708">
        <f>IF(J701="", 0, CP701/'Sch 10.1 Rate Design'!$Z$24*VLOOKUP($C701, 'Sch 10.1 Rate Design'!$B$9:$K$16, 10, FALSE))</f>
        <v>0</v>
      </c>
      <c r="DC701" s="708">
        <f>IF(K701="", 0, CQ701/'Sch 10.1 Rate Design'!$Z$24*VLOOKUP($C701, 'Sch 10.1 Rate Design'!$B$9:$K$16, 10, FALSE))</f>
        <v>0</v>
      </c>
      <c r="DD701" s="708">
        <f>IF(L701="", 0, CR701/'Sch 10.1 Rate Design'!$Z$24*VLOOKUP($C701, 'Sch 10.1 Rate Design'!$B$9:$K$16, 10, FALSE))</f>
        <v>0</v>
      </c>
      <c r="DE701" s="708">
        <f>IF(M701="", 0, CS701/'Sch 10.1 Rate Design'!$Z$24*VLOOKUP($C701, 'Sch 10.1 Rate Design'!$B$9:$K$16, 10, FALSE))</f>
        <v>0</v>
      </c>
      <c r="DF701" s="708">
        <f>IF(N701="", 0, CT701/'Sch 10.1 Rate Design'!$Z$24*VLOOKUP($C701, 'Sch 10.1 Rate Design'!$B$9:$K$16, 10, FALSE))</f>
        <v>0</v>
      </c>
      <c r="DG701" s="708">
        <f>IF(O701="", 0, CU701/'Sch 10.1 Rate Design'!$Z$24*VLOOKUP($C701, 'Sch 10.1 Rate Design'!$B$9:$K$16, 10, FALSE))</f>
        <v>0</v>
      </c>
      <c r="DH701" s="708">
        <f>IF(P701="", 0, CV701/'Sch 10.1 Rate Design'!$Z$24*VLOOKUP($C701, 'Sch 10.1 Rate Design'!$B$9:$K$16, 10, FALSE))</f>
        <v>0</v>
      </c>
      <c r="DI701" s="708">
        <f>IF(Q701="", 0, CW701/'Sch 10.1 Rate Design'!$Z$24*VLOOKUP($C701, 'Sch 10.1 Rate Design'!$B$9:$K$16, 10, FALSE))</f>
        <v>0</v>
      </c>
      <c r="DJ701" s="708">
        <f>IF(R701="", 0, CX701/'Sch 10.1 Rate Design'!$Z$24*VLOOKUP($C701, 'Sch 10.1 Rate Design'!$B$9:$K$16, 10, FALSE))</f>
        <v>0</v>
      </c>
      <c r="DK701" s="707">
        <f>IF(S701="", 0, CY701/'Sch 10.1 Rate Design'!$Z$24*VLOOKUP($C701, 'Sch 10.1 Rate Design'!$B$9:$K$16, 10, FALSE))</f>
        <v>0</v>
      </c>
      <c r="DL701" s="706">
        <f>IF(H701="", 0, VLOOKUP($C701, 'Sch 10.1 Rate Design'!$B$9:$K$16, 3, FALSE))</f>
        <v>0</v>
      </c>
      <c r="DM701" s="393">
        <f>IF(I701="", 0, VLOOKUP($C701, 'Sch 10.1 Rate Design'!$B$9:$K$16, 3, FALSE))</f>
        <v>0</v>
      </c>
      <c r="DN701" s="393">
        <f>IF(J701="", 0, VLOOKUP($C701, 'Sch 10.1 Rate Design'!$B$9:$K$16, 3, FALSE))</f>
        <v>0</v>
      </c>
      <c r="DO701" s="393">
        <f>IF(K701="", 0, VLOOKUP($C701, 'Sch 10.1 Rate Design'!$B$9:$K$16, 3, FALSE))</f>
        <v>0</v>
      </c>
      <c r="DP701" s="393">
        <f>IF(L701="", 0, VLOOKUP($C701, 'Sch 10.1 Rate Design'!$B$9:$K$16, 3, FALSE))</f>
        <v>0</v>
      </c>
      <c r="DQ701" s="393">
        <f>IF(M701="", 0, VLOOKUP($C701, 'Sch 10.1 Rate Design'!$B$9:$K$16, 3, FALSE))</f>
        <v>0</v>
      </c>
      <c r="DR701" s="393">
        <f>IF(N701="", 0, VLOOKUP($C701, 'Sch 10.1 Rate Design'!$B$9:$K$16, 3, FALSE))</f>
        <v>0</v>
      </c>
      <c r="DS701" s="393">
        <f>IF(O701="", 0, VLOOKUP($C701, 'Sch 10.1 Rate Design'!$B$9:$K$16, 3, FALSE))</f>
        <v>0</v>
      </c>
      <c r="DT701" s="393">
        <f>IF(P701="", 0, VLOOKUP($C701, 'Sch 10.1 Rate Design'!$B$9:$K$16, 3, FALSE))</f>
        <v>0</v>
      </c>
      <c r="DU701" s="393">
        <f>IF(Q701="", 0, VLOOKUP($C701, 'Sch 10.1 Rate Design'!$B$9:$K$16, 3, FALSE))</f>
        <v>0</v>
      </c>
      <c r="DV701" s="393">
        <f>IF(R701="", 0, VLOOKUP($C701, 'Sch 10.1 Rate Design'!$B$9:$K$16, 3, FALSE))</f>
        <v>0</v>
      </c>
      <c r="DW701" s="705">
        <f>IF(S701="", 0, VLOOKUP($C701, 'Sch 10.1 Rate Design'!$B$9:$K$16, 3, FALSE))</f>
        <v>0</v>
      </c>
      <c r="DX701" s="393"/>
      <c r="DY701" s="393"/>
      <c r="DZ701" s="393"/>
      <c r="EA701" s="393"/>
      <c r="EB701" s="393"/>
      <c r="EC701" s="393"/>
      <c r="ED701" s="393"/>
      <c r="EE701" s="393"/>
      <c r="EF701" s="393"/>
      <c r="EG701" s="393"/>
      <c r="EH701" s="393"/>
      <c r="EI701" s="393"/>
      <c r="EJ701" s="393"/>
    </row>
    <row r="702" spans="1:140">
      <c r="A702" s="393">
        <f>Input!AH698</f>
        <v>0</v>
      </c>
      <c r="B702" s="393">
        <v>692</v>
      </c>
      <c r="C702" s="690">
        <f>Input!AI698</f>
        <v>0.625</v>
      </c>
      <c r="D702" s="709">
        <f t="shared" si="163"/>
        <v>0</v>
      </c>
      <c r="E702" s="709">
        <f>IF('Sch 10.1 Rate Design'!$AB$24="Monthly", AVERAGE(T702,U702,V702,W702,X702,Y702,Z702,AA702,AB702,AC702,AD702,AE702), AVERAGE(T702,V702,X702,Z702,AB702,AD702))</f>
        <v>0</v>
      </c>
      <c r="F702" s="393">
        <f t="shared" si="150"/>
        <v>0</v>
      </c>
      <c r="G702" s="705" t="e">
        <f>IF('Sch 10.1 Rate Design'!$AB$24="Monthly", AVERAGE(H702,I702,J702,K702,L702,M702,N702,O702,P702,Q702,R702,S702), AVERAGE(H702,J702,L702,N702,P702,R702))</f>
        <v>#DIV/0!</v>
      </c>
      <c r="H702" s="393" t="str">
        <f>IF(Input!AJ698="", "", Input!AJ698)</f>
        <v/>
      </c>
      <c r="I702" s="393" t="str">
        <f>IF(Input!AK698="", "", Input!AK698)</f>
        <v/>
      </c>
      <c r="J702" s="393" t="str">
        <f>IF(Input!AL698="", "", Input!AL698)</f>
        <v/>
      </c>
      <c r="K702" s="393" t="str">
        <f>IF(Input!AM698="", "", Input!AM698)</f>
        <v/>
      </c>
      <c r="L702" s="393" t="str">
        <f>IF(Input!AN698="", "", Input!AN698)</f>
        <v/>
      </c>
      <c r="M702" s="393" t="str">
        <f>IF(Input!AO698="", "", Input!AO698)</f>
        <v/>
      </c>
      <c r="N702" s="393" t="str">
        <f>IF(Input!AP698="", "", Input!AP698)</f>
        <v/>
      </c>
      <c r="O702" s="393" t="str">
        <f>IF(Input!AQ698="", "", Input!AQ698)</f>
        <v/>
      </c>
      <c r="P702" s="393" t="str">
        <f>IF(Input!AR698="", "", Input!AR698)</f>
        <v/>
      </c>
      <c r="Q702" s="393" t="str">
        <f>IF(Input!AS698="", "", Input!AS698)</f>
        <v/>
      </c>
      <c r="R702" s="393" t="str">
        <f>IF(Input!AT698="", "", Input!AT698)</f>
        <v/>
      </c>
      <c r="S702" s="393" t="str">
        <f>IF(Input!AU698="", "", Input!AU698)</f>
        <v/>
      </c>
      <c r="T702" s="708">
        <f t="shared" si="151"/>
        <v>0</v>
      </c>
      <c r="U702" s="708">
        <f t="shared" si="152"/>
        <v>0</v>
      </c>
      <c r="V702" s="708">
        <f t="shared" si="153"/>
        <v>0</v>
      </c>
      <c r="W702" s="708">
        <f t="shared" si="154"/>
        <v>0</v>
      </c>
      <c r="X702" s="708">
        <f t="shared" si="155"/>
        <v>0</v>
      </c>
      <c r="Y702" s="708">
        <f t="shared" si="156"/>
        <v>0</v>
      </c>
      <c r="Z702" s="708">
        <f t="shared" si="157"/>
        <v>0</v>
      </c>
      <c r="AA702" s="708">
        <f t="shared" si="158"/>
        <v>0</v>
      </c>
      <c r="AB702" s="708">
        <f t="shared" si="159"/>
        <v>0</v>
      </c>
      <c r="AC702" s="708">
        <f t="shared" si="160"/>
        <v>0</v>
      </c>
      <c r="AD702" s="708">
        <f t="shared" si="161"/>
        <v>0</v>
      </c>
      <c r="AE702" s="707">
        <f t="shared" si="162"/>
        <v>0</v>
      </c>
      <c r="AF702" s="708">
        <f>IF(H702="", 0, VLOOKUP($C702, 'Sch 10.1 Rate Design'!$B$9:$K$16, 4, FALSE))</f>
        <v>0</v>
      </c>
      <c r="AG702" s="708">
        <f>IF(I702="", 0, VLOOKUP($C702, 'Sch 10.1 Rate Design'!$B$9:$K$16, 4, FALSE))</f>
        <v>0</v>
      </c>
      <c r="AH702" s="708">
        <f>IF(J702="", 0, VLOOKUP($C702, 'Sch 10.1 Rate Design'!$B$9:$K$16, 4, FALSE))</f>
        <v>0</v>
      </c>
      <c r="AI702" s="708">
        <f>IF(K702="", 0, VLOOKUP($C702, 'Sch 10.1 Rate Design'!$B$9:$K$16, 4, FALSE))</f>
        <v>0</v>
      </c>
      <c r="AJ702" s="708">
        <f>IF(L702="", 0, VLOOKUP($C702, 'Sch 10.1 Rate Design'!$B$9:$K$16, 4, FALSE))</f>
        <v>0</v>
      </c>
      <c r="AK702" s="708">
        <f>IF(M702="", 0, VLOOKUP($C702, 'Sch 10.1 Rate Design'!$B$9:$K$16, 4, FALSE))</f>
        <v>0</v>
      </c>
      <c r="AL702" s="708">
        <f>IF(N702="", 0, VLOOKUP($C702, 'Sch 10.1 Rate Design'!$B$9:$K$16, 4, FALSE))</f>
        <v>0</v>
      </c>
      <c r="AM702" s="708">
        <f>IF(O702="", 0, VLOOKUP($C702, 'Sch 10.1 Rate Design'!$B$9:$K$16, 4, FALSE))</f>
        <v>0</v>
      </c>
      <c r="AN702" s="708">
        <f>IF(P702="", 0, VLOOKUP($C702, 'Sch 10.1 Rate Design'!$B$9:$K$16, 4, FALSE))</f>
        <v>0</v>
      </c>
      <c r="AO702" s="708">
        <f>IF(Q702="", 0, VLOOKUP($C702, 'Sch 10.1 Rate Design'!$B$9:$K$16, 4, FALSE))</f>
        <v>0</v>
      </c>
      <c r="AP702" s="708">
        <f>IF(R702="", 0, VLOOKUP($C702, 'Sch 10.1 Rate Design'!$B$9:$K$16, 4, FALSE))</f>
        <v>0</v>
      </c>
      <c r="AQ702" s="707">
        <f>IF(S702="", 0, VLOOKUP($C702, 'Sch 10.1 Rate Design'!$B$9:$K$16, 4, FALSE))</f>
        <v>0</v>
      </c>
      <c r="AR702" s="706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93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93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93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93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93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93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93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93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93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93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705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708">
        <f>IF(H702="", 0, AR702/'Sch 10.1 Rate Design'!$Z$24*VLOOKUP($C702, 'Sch 10.1 Rate Design'!$B$9:$K$16, 6, FALSE))</f>
        <v>0</v>
      </c>
      <c r="BE702" s="708">
        <f>IF(I702="", 0, AS702/'Sch 10.1 Rate Design'!$Z$24*VLOOKUP($C702, 'Sch 10.1 Rate Design'!$B$9:$K$16, 6, FALSE))</f>
        <v>0</v>
      </c>
      <c r="BF702" s="708">
        <f>IF(J702="", 0, AT702/'Sch 10.1 Rate Design'!$Z$24*VLOOKUP($C702, 'Sch 10.1 Rate Design'!$B$9:$K$16, 6, FALSE))</f>
        <v>0</v>
      </c>
      <c r="BG702" s="708">
        <f>IF(K702="", 0, AU702/'Sch 10.1 Rate Design'!$Z$24*VLOOKUP($C702, 'Sch 10.1 Rate Design'!$B$9:$K$16, 6, FALSE))</f>
        <v>0</v>
      </c>
      <c r="BH702" s="708">
        <f>IF(L702="", 0, AV702/'Sch 10.1 Rate Design'!$Z$24*VLOOKUP($C702, 'Sch 10.1 Rate Design'!$B$9:$K$16, 6, FALSE))</f>
        <v>0</v>
      </c>
      <c r="BI702" s="708">
        <f>IF(M702="", 0, AW702/'Sch 10.1 Rate Design'!$Z$24*VLOOKUP($C702, 'Sch 10.1 Rate Design'!$B$9:$K$16, 6, FALSE))</f>
        <v>0</v>
      </c>
      <c r="BJ702" s="708">
        <f>IF(N702="", 0, AX702/'Sch 10.1 Rate Design'!$Z$24*VLOOKUP($C702, 'Sch 10.1 Rate Design'!$B$9:$K$16, 6, FALSE))</f>
        <v>0</v>
      </c>
      <c r="BK702" s="708">
        <f>IF(O702="", 0, AY702/'Sch 10.1 Rate Design'!$Z$24*VLOOKUP($C702, 'Sch 10.1 Rate Design'!$B$9:$K$16, 6, FALSE))</f>
        <v>0</v>
      </c>
      <c r="BL702" s="708">
        <f>IF(P702="", 0, AZ702/'Sch 10.1 Rate Design'!$Z$24*VLOOKUP($C702, 'Sch 10.1 Rate Design'!$B$9:$K$16, 6, FALSE))</f>
        <v>0</v>
      </c>
      <c r="BM702" s="708">
        <f>IF(Q702="", 0, BA702/'Sch 10.1 Rate Design'!$Z$24*VLOOKUP($C702, 'Sch 10.1 Rate Design'!$B$9:$K$16, 6, FALSE))</f>
        <v>0</v>
      </c>
      <c r="BN702" s="708">
        <f>IF(R702="", 0, BB702/'Sch 10.1 Rate Design'!$Z$24*VLOOKUP($C702, 'Sch 10.1 Rate Design'!$B$9:$K$16, 6, FALSE))</f>
        <v>0</v>
      </c>
      <c r="BO702" s="707">
        <f>IF(S702="", 0, BC702/'Sch 10.1 Rate Design'!$Z$24*VLOOKUP($C702, 'Sch 10.1 Rate Design'!$B$9:$K$16, 6, FALSE))</f>
        <v>0</v>
      </c>
      <c r="BP702" s="393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93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93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93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93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93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93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93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93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93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93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705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708">
        <f>IF(H702="", 0, BP702/'Sch 10.1 Rate Design'!$Z$24*VLOOKUP($C702, 'Sch 10.1 Rate Design'!$B$9:$K$16, 8, FALSE))</f>
        <v>0</v>
      </c>
      <c r="CC702" s="708">
        <f>IF(I702="", 0, BQ702/'Sch 10.1 Rate Design'!$Z$24*VLOOKUP($C702, 'Sch 10.1 Rate Design'!$B$9:$K$16, 8, FALSE))</f>
        <v>0</v>
      </c>
      <c r="CD702" s="708">
        <f>IF(J702="", 0, BR702/'Sch 10.1 Rate Design'!$Z$24*VLOOKUP($C702, 'Sch 10.1 Rate Design'!$B$9:$K$16, 8, FALSE))</f>
        <v>0</v>
      </c>
      <c r="CE702" s="708">
        <f>IF(K702="", 0, BS702/'Sch 10.1 Rate Design'!$Z$24*VLOOKUP($C702, 'Sch 10.1 Rate Design'!$B$9:$K$16, 8, FALSE))</f>
        <v>0</v>
      </c>
      <c r="CF702" s="708">
        <f>IF(L702="", 0, BT702/'Sch 10.1 Rate Design'!$Z$24*VLOOKUP($C702, 'Sch 10.1 Rate Design'!$B$9:$K$16, 8, FALSE))</f>
        <v>0</v>
      </c>
      <c r="CG702" s="708">
        <f>IF(M702="", 0, BU702/'Sch 10.1 Rate Design'!$Z$24*VLOOKUP($C702, 'Sch 10.1 Rate Design'!$B$9:$K$16, 8, FALSE))</f>
        <v>0</v>
      </c>
      <c r="CH702" s="708">
        <f>IF(N702="", 0, BV702/'Sch 10.1 Rate Design'!$Z$24*VLOOKUP($C702, 'Sch 10.1 Rate Design'!$B$9:$K$16, 8, FALSE))</f>
        <v>0</v>
      </c>
      <c r="CI702" s="708">
        <f>IF(O702="", 0, BW702/'Sch 10.1 Rate Design'!$Z$24*VLOOKUP($C702, 'Sch 10.1 Rate Design'!$B$9:$K$16, 8, FALSE))</f>
        <v>0</v>
      </c>
      <c r="CJ702" s="708">
        <f>IF(P702="", 0, BX702/'Sch 10.1 Rate Design'!$Z$24*VLOOKUP($C702, 'Sch 10.1 Rate Design'!$B$9:$K$16, 8, FALSE))</f>
        <v>0</v>
      </c>
      <c r="CK702" s="708">
        <f>IF(Q702="", 0, BY702/'Sch 10.1 Rate Design'!$Z$24*VLOOKUP($C702, 'Sch 10.1 Rate Design'!$B$9:$K$16, 8, FALSE))</f>
        <v>0</v>
      </c>
      <c r="CL702" s="708">
        <f>IF(R702="", 0, BZ702/'Sch 10.1 Rate Design'!$Z$24*VLOOKUP($C702, 'Sch 10.1 Rate Design'!$B$9:$K$16, 8, FALSE))</f>
        <v>0</v>
      </c>
      <c r="CM702" s="707">
        <f>IF(S702="", 0, CA702/'Sch 10.1 Rate Design'!$Z$24*VLOOKUP($C702, 'Sch 10.1 Rate Design'!$B$9:$K$16, 8, FALSE))</f>
        <v>0</v>
      </c>
      <c r="CN702" s="393">
        <f>IF(H702="",0,IF(H702&gt;VLOOKUP($C702,'Sch 10.1 Rate Design'!$B$9:$K$16,9,FALSE),H702-VLOOKUP($C702,'Sch 10.1 Rate Design'!$B$9:$K$16,9,FALSE),0))</f>
        <v>0</v>
      </c>
      <c r="CO702" s="393">
        <f>IF(I702="",0,IF(I702&gt;VLOOKUP($C702,'Sch 10.1 Rate Design'!$B$9:$K$16,9,FALSE),I702-VLOOKUP($C702,'Sch 10.1 Rate Design'!$B$9:$K$16,9,FALSE),0))</f>
        <v>0</v>
      </c>
      <c r="CP702" s="393">
        <f>IF(J702="",0,IF(J702&gt;VLOOKUP($C702,'Sch 10.1 Rate Design'!$B$9:$K$16,9,FALSE),J702-VLOOKUP($C702,'Sch 10.1 Rate Design'!$B$9:$K$16,9,FALSE),0))</f>
        <v>0</v>
      </c>
      <c r="CQ702" s="393">
        <f>IF(K702="",0,IF(K702&gt;VLOOKUP($C702,'Sch 10.1 Rate Design'!$B$9:$K$16,9,FALSE),K702-VLOOKUP($C702,'Sch 10.1 Rate Design'!$B$9:$K$16,9,FALSE),0))</f>
        <v>0</v>
      </c>
      <c r="CR702" s="393">
        <f>IF(L702="",0,IF(L702&gt;VLOOKUP($C702,'Sch 10.1 Rate Design'!$B$9:$K$16,9,FALSE),L702-VLOOKUP($C702,'Sch 10.1 Rate Design'!$B$9:$K$16,9,FALSE),0))</f>
        <v>0</v>
      </c>
      <c r="CS702" s="393">
        <f>IF(M702="",0,IF(M702&gt;VLOOKUP($C702,'Sch 10.1 Rate Design'!$B$9:$K$16,9,FALSE),M702-VLOOKUP($C702,'Sch 10.1 Rate Design'!$B$9:$K$16,9,FALSE),0))</f>
        <v>0</v>
      </c>
      <c r="CT702" s="393">
        <f>IF(N702="",0,IF(N702&gt;VLOOKUP($C702,'Sch 10.1 Rate Design'!$B$9:$K$16,9,FALSE),N702-VLOOKUP($C702,'Sch 10.1 Rate Design'!$B$9:$K$16,9,FALSE),0))</f>
        <v>0</v>
      </c>
      <c r="CU702" s="393">
        <f>IF(O702="",0,IF(O702&gt;VLOOKUP($C702,'Sch 10.1 Rate Design'!$B$9:$K$16,9,FALSE),O702-VLOOKUP($C702,'Sch 10.1 Rate Design'!$B$9:$K$16,9,FALSE),0))</f>
        <v>0</v>
      </c>
      <c r="CV702" s="393">
        <f>IF(P702="",0,IF(P702&gt;VLOOKUP($C702,'Sch 10.1 Rate Design'!$B$9:$K$16,9,FALSE),P702-VLOOKUP($C702,'Sch 10.1 Rate Design'!$B$9:$K$16,9,FALSE),0))</f>
        <v>0</v>
      </c>
      <c r="CW702" s="393">
        <f>IF(Q702="",0,IF(Q702&gt;VLOOKUP($C702,'Sch 10.1 Rate Design'!$B$9:$K$16,9,FALSE),Q702-VLOOKUP($C702,'Sch 10.1 Rate Design'!$B$9:$K$16,9,FALSE),0))</f>
        <v>0</v>
      </c>
      <c r="CX702" s="393">
        <f>IF(R702="",0,IF(R702&gt;VLOOKUP($C702,'Sch 10.1 Rate Design'!$B$9:$K$16,9,FALSE),R702-VLOOKUP($C702,'Sch 10.1 Rate Design'!$B$9:$K$16,9,FALSE),0))</f>
        <v>0</v>
      </c>
      <c r="CY702" s="705">
        <f>IF(S702="",0,IF(S702&gt;VLOOKUP($C702,'Sch 10.1 Rate Design'!$B$9:$K$16,9,FALSE),S702-VLOOKUP($C702,'Sch 10.1 Rate Design'!$B$9:$K$16,9,FALSE),0))</f>
        <v>0</v>
      </c>
      <c r="CZ702" s="708">
        <f>IF(H702="", 0, CN702/'Sch 10.1 Rate Design'!$Z$24*VLOOKUP($C702, 'Sch 10.1 Rate Design'!$B$9:$K$16, 10, FALSE))</f>
        <v>0</v>
      </c>
      <c r="DA702" s="708">
        <f>IF(I702="", 0, CO702/'Sch 10.1 Rate Design'!$Z$24*VLOOKUP($C702, 'Sch 10.1 Rate Design'!$B$9:$K$16, 10, FALSE))</f>
        <v>0</v>
      </c>
      <c r="DB702" s="708">
        <f>IF(J702="", 0, CP702/'Sch 10.1 Rate Design'!$Z$24*VLOOKUP($C702, 'Sch 10.1 Rate Design'!$B$9:$K$16, 10, FALSE))</f>
        <v>0</v>
      </c>
      <c r="DC702" s="708">
        <f>IF(K702="", 0, CQ702/'Sch 10.1 Rate Design'!$Z$24*VLOOKUP($C702, 'Sch 10.1 Rate Design'!$B$9:$K$16, 10, FALSE))</f>
        <v>0</v>
      </c>
      <c r="DD702" s="708">
        <f>IF(L702="", 0, CR702/'Sch 10.1 Rate Design'!$Z$24*VLOOKUP($C702, 'Sch 10.1 Rate Design'!$B$9:$K$16, 10, FALSE))</f>
        <v>0</v>
      </c>
      <c r="DE702" s="708">
        <f>IF(M702="", 0, CS702/'Sch 10.1 Rate Design'!$Z$24*VLOOKUP($C702, 'Sch 10.1 Rate Design'!$B$9:$K$16, 10, FALSE))</f>
        <v>0</v>
      </c>
      <c r="DF702" s="708">
        <f>IF(N702="", 0, CT702/'Sch 10.1 Rate Design'!$Z$24*VLOOKUP($C702, 'Sch 10.1 Rate Design'!$B$9:$K$16, 10, FALSE))</f>
        <v>0</v>
      </c>
      <c r="DG702" s="708">
        <f>IF(O702="", 0, CU702/'Sch 10.1 Rate Design'!$Z$24*VLOOKUP($C702, 'Sch 10.1 Rate Design'!$B$9:$K$16, 10, FALSE))</f>
        <v>0</v>
      </c>
      <c r="DH702" s="708">
        <f>IF(P702="", 0, CV702/'Sch 10.1 Rate Design'!$Z$24*VLOOKUP($C702, 'Sch 10.1 Rate Design'!$B$9:$K$16, 10, FALSE))</f>
        <v>0</v>
      </c>
      <c r="DI702" s="708">
        <f>IF(Q702="", 0, CW702/'Sch 10.1 Rate Design'!$Z$24*VLOOKUP($C702, 'Sch 10.1 Rate Design'!$B$9:$K$16, 10, FALSE))</f>
        <v>0</v>
      </c>
      <c r="DJ702" s="708">
        <f>IF(R702="", 0, CX702/'Sch 10.1 Rate Design'!$Z$24*VLOOKUP($C702, 'Sch 10.1 Rate Design'!$B$9:$K$16, 10, FALSE))</f>
        <v>0</v>
      </c>
      <c r="DK702" s="707">
        <f>IF(S702="", 0, CY702/'Sch 10.1 Rate Design'!$Z$24*VLOOKUP($C702, 'Sch 10.1 Rate Design'!$B$9:$K$16, 10, FALSE))</f>
        <v>0</v>
      </c>
      <c r="DL702" s="706">
        <f>IF(H702="", 0, VLOOKUP($C702, 'Sch 10.1 Rate Design'!$B$9:$K$16, 3, FALSE))</f>
        <v>0</v>
      </c>
      <c r="DM702" s="393">
        <f>IF(I702="", 0, VLOOKUP($C702, 'Sch 10.1 Rate Design'!$B$9:$K$16, 3, FALSE))</f>
        <v>0</v>
      </c>
      <c r="DN702" s="393">
        <f>IF(J702="", 0, VLOOKUP($C702, 'Sch 10.1 Rate Design'!$B$9:$K$16, 3, FALSE))</f>
        <v>0</v>
      </c>
      <c r="DO702" s="393">
        <f>IF(K702="", 0, VLOOKUP($C702, 'Sch 10.1 Rate Design'!$B$9:$K$16, 3, FALSE))</f>
        <v>0</v>
      </c>
      <c r="DP702" s="393">
        <f>IF(L702="", 0, VLOOKUP($C702, 'Sch 10.1 Rate Design'!$B$9:$K$16, 3, FALSE))</f>
        <v>0</v>
      </c>
      <c r="DQ702" s="393">
        <f>IF(M702="", 0, VLOOKUP($C702, 'Sch 10.1 Rate Design'!$B$9:$K$16, 3, FALSE))</f>
        <v>0</v>
      </c>
      <c r="DR702" s="393">
        <f>IF(N702="", 0, VLOOKUP($C702, 'Sch 10.1 Rate Design'!$B$9:$K$16, 3, FALSE))</f>
        <v>0</v>
      </c>
      <c r="DS702" s="393">
        <f>IF(O702="", 0, VLOOKUP($C702, 'Sch 10.1 Rate Design'!$B$9:$K$16, 3, FALSE))</f>
        <v>0</v>
      </c>
      <c r="DT702" s="393">
        <f>IF(P702="", 0, VLOOKUP($C702, 'Sch 10.1 Rate Design'!$B$9:$K$16, 3, FALSE))</f>
        <v>0</v>
      </c>
      <c r="DU702" s="393">
        <f>IF(Q702="", 0, VLOOKUP($C702, 'Sch 10.1 Rate Design'!$B$9:$K$16, 3, FALSE))</f>
        <v>0</v>
      </c>
      <c r="DV702" s="393">
        <f>IF(R702="", 0, VLOOKUP($C702, 'Sch 10.1 Rate Design'!$B$9:$K$16, 3, FALSE))</f>
        <v>0</v>
      </c>
      <c r="DW702" s="705">
        <f>IF(S702="", 0, VLOOKUP($C702, 'Sch 10.1 Rate Design'!$B$9:$K$16, 3, FALSE))</f>
        <v>0</v>
      </c>
      <c r="DX702" s="393"/>
      <c r="DY702" s="393"/>
      <c r="DZ702" s="393"/>
      <c r="EA702" s="393"/>
      <c r="EB702" s="393"/>
      <c r="EC702" s="393"/>
      <c r="ED702" s="393"/>
      <c r="EE702" s="393"/>
      <c r="EF702" s="393"/>
      <c r="EG702" s="393"/>
      <c r="EH702" s="393"/>
      <c r="EI702" s="393"/>
      <c r="EJ702" s="393"/>
    </row>
    <row r="703" spans="1:140">
      <c r="A703" s="393">
        <f>Input!AH699</f>
        <v>0</v>
      </c>
      <c r="B703" s="393">
        <v>693</v>
      </c>
      <c r="C703" s="690">
        <f>Input!AI699</f>
        <v>0.625</v>
      </c>
      <c r="D703" s="709">
        <f t="shared" si="163"/>
        <v>0</v>
      </c>
      <c r="E703" s="709">
        <f>IF('Sch 10.1 Rate Design'!$AB$24="Monthly", AVERAGE(T703,U703,V703,W703,X703,Y703,Z703,AA703,AB703,AC703,AD703,AE703), AVERAGE(T703,V703,X703,Z703,AB703,AD703))</f>
        <v>0</v>
      </c>
      <c r="F703" s="393">
        <f t="shared" si="150"/>
        <v>0</v>
      </c>
      <c r="G703" s="705" t="e">
        <f>IF('Sch 10.1 Rate Design'!$AB$24="Monthly", AVERAGE(H703,I703,J703,K703,L703,M703,N703,O703,P703,Q703,R703,S703), AVERAGE(H703,J703,L703,N703,P703,R703))</f>
        <v>#DIV/0!</v>
      </c>
      <c r="H703" s="393" t="str">
        <f>IF(Input!AJ699="", "", Input!AJ699)</f>
        <v/>
      </c>
      <c r="I703" s="393" t="str">
        <f>IF(Input!AK699="", "", Input!AK699)</f>
        <v/>
      </c>
      <c r="J703" s="393" t="str">
        <f>IF(Input!AL699="", "", Input!AL699)</f>
        <v/>
      </c>
      <c r="K703" s="393" t="str">
        <f>IF(Input!AM699="", "", Input!AM699)</f>
        <v/>
      </c>
      <c r="L703" s="393" t="str">
        <f>IF(Input!AN699="", "", Input!AN699)</f>
        <v/>
      </c>
      <c r="M703" s="393" t="str">
        <f>IF(Input!AO699="", "", Input!AO699)</f>
        <v/>
      </c>
      <c r="N703" s="393" t="str">
        <f>IF(Input!AP699="", "", Input!AP699)</f>
        <v/>
      </c>
      <c r="O703" s="393" t="str">
        <f>IF(Input!AQ699="", "", Input!AQ699)</f>
        <v/>
      </c>
      <c r="P703" s="393" t="str">
        <f>IF(Input!AR699="", "", Input!AR699)</f>
        <v/>
      </c>
      <c r="Q703" s="393" t="str">
        <f>IF(Input!AS699="", "", Input!AS699)</f>
        <v/>
      </c>
      <c r="R703" s="393" t="str">
        <f>IF(Input!AT699="", "", Input!AT699)</f>
        <v/>
      </c>
      <c r="S703" s="393" t="str">
        <f>IF(Input!AU699="", "", Input!AU699)</f>
        <v/>
      </c>
      <c r="T703" s="708">
        <f t="shared" si="151"/>
        <v>0</v>
      </c>
      <c r="U703" s="708">
        <f t="shared" si="152"/>
        <v>0</v>
      </c>
      <c r="V703" s="708">
        <f t="shared" si="153"/>
        <v>0</v>
      </c>
      <c r="W703" s="708">
        <f t="shared" si="154"/>
        <v>0</v>
      </c>
      <c r="X703" s="708">
        <f t="shared" si="155"/>
        <v>0</v>
      </c>
      <c r="Y703" s="708">
        <f t="shared" si="156"/>
        <v>0</v>
      </c>
      <c r="Z703" s="708">
        <f t="shared" si="157"/>
        <v>0</v>
      </c>
      <c r="AA703" s="708">
        <f t="shared" si="158"/>
        <v>0</v>
      </c>
      <c r="AB703" s="708">
        <f t="shared" si="159"/>
        <v>0</v>
      </c>
      <c r="AC703" s="708">
        <f t="shared" si="160"/>
        <v>0</v>
      </c>
      <c r="AD703" s="708">
        <f t="shared" si="161"/>
        <v>0</v>
      </c>
      <c r="AE703" s="707">
        <f t="shared" si="162"/>
        <v>0</v>
      </c>
      <c r="AF703" s="708">
        <f>IF(H703="", 0, VLOOKUP($C703, 'Sch 10.1 Rate Design'!$B$9:$K$16, 4, FALSE))</f>
        <v>0</v>
      </c>
      <c r="AG703" s="708">
        <f>IF(I703="", 0, VLOOKUP($C703, 'Sch 10.1 Rate Design'!$B$9:$K$16, 4, FALSE))</f>
        <v>0</v>
      </c>
      <c r="AH703" s="708">
        <f>IF(J703="", 0, VLOOKUP($C703, 'Sch 10.1 Rate Design'!$B$9:$K$16, 4, FALSE))</f>
        <v>0</v>
      </c>
      <c r="AI703" s="708">
        <f>IF(K703="", 0, VLOOKUP($C703, 'Sch 10.1 Rate Design'!$B$9:$K$16, 4, FALSE))</f>
        <v>0</v>
      </c>
      <c r="AJ703" s="708">
        <f>IF(L703="", 0, VLOOKUP($C703, 'Sch 10.1 Rate Design'!$B$9:$K$16, 4, FALSE))</f>
        <v>0</v>
      </c>
      <c r="AK703" s="708">
        <f>IF(M703="", 0, VLOOKUP($C703, 'Sch 10.1 Rate Design'!$B$9:$K$16, 4, FALSE))</f>
        <v>0</v>
      </c>
      <c r="AL703" s="708">
        <f>IF(N703="", 0, VLOOKUP($C703, 'Sch 10.1 Rate Design'!$B$9:$K$16, 4, FALSE))</f>
        <v>0</v>
      </c>
      <c r="AM703" s="708">
        <f>IF(O703="", 0, VLOOKUP($C703, 'Sch 10.1 Rate Design'!$B$9:$K$16, 4, FALSE))</f>
        <v>0</v>
      </c>
      <c r="AN703" s="708">
        <f>IF(P703="", 0, VLOOKUP($C703, 'Sch 10.1 Rate Design'!$B$9:$K$16, 4, FALSE))</f>
        <v>0</v>
      </c>
      <c r="AO703" s="708">
        <f>IF(Q703="", 0, VLOOKUP($C703, 'Sch 10.1 Rate Design'!$B$9:$K$16, 4, FALSE))</f>
        <v>0</v>
      </c>
      <c r="AP703" s="708">
        <f>IF(R703="", 0, VLOOKUP($C703, 'Sch 10.1 Rate Design'!$B$9:$K$16, 4, FALSE))</f>
        <v>0</v>
      </c>
      <c r="AQ703" s="707">
        <f>IF(S703="", 0, VLOOKUP($C703, 'Sch 10.1 Rate Design'!$B$9:$K$16, 4, FALSE))</f>
        <v>0</v>
      </c>
      <c r="AR703" s="706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93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93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93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93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93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93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93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93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93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93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705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708">
        <f>IF(H703="", 0, AR703/'Sch 10.1 Rate Design'!$Z$24*VLOOKUP($C703, 'Sch 10.1 Rate Design'!$B$9:$K$16, 6, FALSE))</f>
        <v>0</v>
      </c>
      <c r="BE703" s="708">
        <f>IF(I703="", 0, AS703/'Sch 10.1 Rate Design'!$Z$24*VLOOKUP($C703, 'Sch 10.1 Rate Design'!$B$9:$K$16, 6, FALSE))</f>
        <v>0</v>
      </c>
      <c r="BF703" s="708">
        <f>IF(J703="", 0, AT703/'Sch 10.1 Rate Design'!$Z$24*VLOOKUP($C703, 'Sch 10.1 Rate Design'!$B$9:$K$16, 6, FALSE))</f>
        <v>0</v>
      </c>
      <c r="BG703" s="708">
        <f>IF(K703="", 0, AU703/'Sch 10.1 Rate Design'!$Z$24*VLOOKUP($C703, 'Sch 10.1 Rate Design'!$B$9:$K$16, 6, FALSE))</f>
        <v>0</v>
      </c>
      <c r="BH703" s="708">
        <f>IF(L703="", 0, AV703/'Sch 10.1 Rate Design'!$Z$24*VLOOKUP($C703, 'Sch 10.1 Rate Design'!$B$9:$K$16, 6, FALSE))</f>
        <v>0</v>
      </c>
      <c r="BI703" s="708">
        <f>IF(M703="", 0, AW703/'Sch 10.1 Rate Design'!$Z$24*VLOOKUP($C703, 'Sch 10.1 Rate Design'!$B$9:$K$16, 6, FALSE))</f>
        <v>0</v>
      </c>
      <c r="BJ703" s="708">
        <f>IF(N703="", 0, AX703/'Sch 10.1 Rate Design'!$Z$24*VLOOKUP($C703, 'Sch 10.1 Rate Design'!$B$9:$K$16, 6, FALSE))</f>
        <v>0</v>
      </c>
      <c r="BK703" s="708">
        <f>IF(O703="", 0, AY703/'Sch 10.1 Rate Design'!$Z$24*VLOOKUP($C703, 'Sch 10.1 Rate Design'!$B$9:$K$16, 6, FALSE))</f>
        <v>0</v>
      </c>
      <c r="BL703" s="708">
        <f>IF(P703="", 0, AZ703/'Sch 10.1 Rate Design'!$Z$24*VLOOKUP($C703, 'Sch 10.1 Rate Design'!$B$9:$K$16, 6, FALSE))</f>
        <v>0</v>
      </c>
      <c r="BM703" s="708">
        <f>IF(Q703="", 0, BA703/'Sch 10.1 Rate Design'!$Z$24*VLOOKUP($C703, 'Sch 10.1 Rate Design'!$B$9:$K$16, 6, FALSE))</f>
        <v>0</v>
      </c>
      <c r="BN703" s="708">
        <f>IF(R703="", 0, BB703/'Sch 10.1 Rate Design'!$Z$24*VLOOKUP($C703, 'Sch 10.1 Rate Design'!$B$9:$K$16, 6, FALSE))</f>
        <v>0</v>
      </c>
      <c r="BO703" s="707">
        <f>IF(S703="", 0, BC703/'Sch 10.1 Rate Design'!$Z$24*VLOOKUP($C703, 'Sch 10.1 Rate Design'!$B$9:$K$16, 6, FALSE))</f>
        <v>0</v>
      </c>
      <c r="BP703" s="393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93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93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93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93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93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93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93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93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93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93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705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708">
        <f>IF(H703="", 0, BP703/'Sch 10.1 Rate Design'!$Z$24*VLOOKUP($C703, 'Sch 10.1 Rate Design'!$B$9:$K$16, 8, FALSE))</f>
        <v>0</v>
      </c>
      <c r="CC703" s="708">
        <f>IF(I703="", 0, BQ703/'Sch 10.1 Rate Design'!$Z$24*VLOOKUP($C703, 'Sch 10.1 Rate Design'!$B$9:$K$16, 8, FALSE))</f>
        <v>0</v>
      </c>
      <c r="CD703" s="708">
        <f>IF(J703="", 0, BR703/'Sch 10.1 Rate Design'!$Z$24*VLOOKUP($C703, 'Sch 10.1 Rate Design'!$B$9:$K$16, 8, FALSE))</f>
        <v>0</v>
      </c>
      <c r="CE703" s="708">
        <f>IF(K703="", 0, BS703/'Sch 10.1 Rate Design'!$Z$24*VLOOKUP($C703, 'Sch 10.1 Rate Design'!$B$9:$K$16, 8, FALSE))</f>
        <v>0</v>
      </c>
      <c r="CF703" s="708">
        <f>IF(L703="", 0, BT703/'Sch 10.1 Rate Design'!$Z$24*VLOOKUP($C703, 'Sch 10.1 Rate Design'!$B$9:$K$16, 8, FALSE))</f>
        <v>0</v>
      </c>
      <c r="CG703" s="708">
        <f>IF(M703="", 0, BU703/'Sch 10.1 Rate Design'!$Z$24*VLOOKUP($C703, 'Sch 10.1 Rate Design'!$B$9:$K$16, 8, FALSE))</f>
        <v>0</v>
      </c>
      <c r="CH703" s="708">
        <f>IF(N703="", 0, BV703/'Sch 10.1 Rate Design'!$Z$24*VLOOKUP($C703, 'Sch 10.1 Rate Design'!$B$9:$K$16, 8, FALSE))</f>
        <v>0</v>
      </c>
      <c r="CI703" s="708">
        <f>IF(O703="", 0, BW703/'Sch 10.1 Rate Design'!$Z$24*VLOOKUP($C703, 'Sch 10.1 Rate Design'!$B$9:$K$16, 8, FALSE))</f>
        <v>0</v>
      </c>
      <c r="CJ703" s="708">
        <f>IF(P703="", 0, BX703/'Sch 10.1 Rate Design'!$Z$24*VLOOKUP($C703, 'Sch 10.1 Rate Design'!$B$9:$K$16, 8, FALSE))</f>
        <v>0</v>
      </c>
      <c r="CK703" s="708">
        <f>IF(Q703="", 0, BY703/'Sch 10.1 Rate Design'!$Z$24*VLOOKUP($C703, 'Sch 10.1 Rate Design'!$B$9:$K$16, 8, FALSE))</f>
        <v>0</v>
      </c>
      <c r="CL703" s="708">
        <f>IF(R703="", 0, BZ703/'Sch 10.1 Rate Design'!$Z$24*VLOOKUP($C703, 'Sch 10.1 Rate Design'!$B$9:$K$16, 8, FALSE))</f>
        <v>0</v>
      </c>
      <c r="CM703" s="707">
        <f>IF(S703="", 0, CA703/'Sch 10.1 Rate Design'!$Z$24*VLOOKUP($C703, 'Sch 10.1 Rate Design'!$B$9:$K$16, 8, FALSE))</f>
        <v>0</v>
      </c>
      <c r="CN703" s="393">
        <f>IF(H703="",0,IF(H703&gt;VLOOKUP($C703,'Sch 10.1 Rate Design'!$B$9:$K$16,9,FALSE),H703-VLOOKUP($C703,'Sch 10.1 Rate Design'!$B$9:$K$16,9,FALSE),0))</f>
        <v>0</v>
      </c>
      <c r="CO703" s="393">
        <f>IF(I703="",0,IF(I703&gt;VLOOKUP($C703,'Sch 10.1 Rate Design'!$B$9:$K$16,9,FALSE),I703-VLOOKUP($C703,'Sch 10.1 Rate Design'!$B$9:$K$16,9,FALSE),0))</f>
        <v>0</v>
      </c>
      <c r="CP703" s="393">
        <f>IF(J703="",0,IF(J703&gt;VLOOKUP($C703,'Sch 10.1 Rate Design'!$B$9:$K$16,9,FALSE),J703-VLOOKUP($C703,'Sch 10.1 Rate Design'!$B$9:$K$16,9,FALSE),0))</f>
        <v>0</v>
      </c>
      <c r="CQ703" s="393">
        <f>IF(K703="",0,IF(K703&gt;VLOOKUP($C703,'Sch 10.1 Rate Design'!$B$9:$K$16,9,FALSE),K703-VLOOKUP($C703,'Sch 10.1 Rate Design'!$B$9:$K$16,9,FALSE),0))</f>
        <v>0</v>
      </c>
      <c r="CR703" s="393">
        <f>IF(L703="",0,IF(L703&gt;VLOOKUP($C703,'Sch 10.1 Rate Design'!$B$9:$K$16,9,FALSE),L703-VLOOKUP($C703,'Sch 10.1 Rate Design'!$B$9:$K$16,9,FALSE),0))</f>
        <v>0</v>
      </c>
      <c r="CS703" s="393">
        <f>IF(M703="",0,IF(M703&gt;VLOOKUP($C703,'Sch 10.1 Rate Design'!$B$9:$K$16,9,FALSE),M703-VLOOKUP($C703,'Sch 10.1 Rate Design'!$B$9:$K$16,9,FALSE),0))</f>
        <v>0</v>
      </c>
      <c r="CT703" s="393">
        <f>IF(N703="",0,IF(N703&gt;VLOOKUP($C703,'Sch 10.1 Rate Design'!$B$9:$K$16,9,FALSE),N703-VLOOKUP($C703,'Sch 10.1 Rate Design'!$B$9:$K$16,9,FALSE),0))</f>
        <v>0</v>
      </c>
      <c r="CU703" s="393">
        <f>IF(O703="",0,IF(O703&gt;VLOOKUP($C703,'Sch 10.1 Rate Design'!$B$9:$K$16,9,FALSE),O703-VLOOKUP($C703,'Sch 10.1 Rate Design'!$B$9:$K$16,9,FALSE),0))</f>
        <v>0</v>
      </c>
      <c r="CV703" s="393">
        <f>IF(P703="",0,IF(P703&gt;VLOOKUP($C703,'Sch 10.1 Rate Design'!$B$9:$K$16,9,FALSE),P703-VLOOKUP($C703,'Sch 10.1 Rate Design'!$B$9:$K$16,9,FALSE),0))</f>
        <v>0</v>
      </c>
      <c r="CW703" s="393">
        <f>IF(Q703="",0,IF(Q703&gt;VLOOKUP($C703,'Sch 10.1 Rate Design'!$B$9:$K$16,9,FALSE),Q703-VLOOKUP($C703,'Sch 10.1 Rate Design'!$B$9:$K$16,9,FALSE),0))</f>
        <v>0</v>
      </c>
      <c r="CX703" s="393">
        <f>IF(R703="",0,IF(R703&gt;VLOOKUP($C703,'Sch 10.1 Rate Design'!$B$9:$K$16,9,FALSE),R703-VLOOKUP($C703,'Sch 10.1 Rate Design'!$B$9:$K$16,9,FALSE),0))</f>
        <v>0</v>
      </c>
      <c r="CY703" s="705">
        <f>IF(S703="",0,IF(S703&gt;VLOOKUP($C703,'Sch 10.1 Rate Design'!$B$9:$K$16,9,FALSE),S703-VLOOKUP($C703,'Sch 10.1 Rate Design'!$B$9:$K$16,9,FALSE),0))</f>
        <v>0</v>
      </c>
      <c r="CZ703" s="708">
        <f>IF(H703="", 0, CN703/'Sch 10.1 Rate Design'!$Z$24*VLOOKUP($C703, 'Sch 10.1 Rate Design'!$B$9:$K$16, 10, FALSE))</f>
        <v>0</v>
      </c>
      <c r="DA703" s="708">
        <f>IF(I703="", 0, CO703/'Sch 10.1 Rate Design'!$Z$24*VLOOKUP($C703, 'Sch 10.1 Rate Design'!$B$9:$K$16, 10, FALSE))</f>
        <v>0</v>
      </c>
      <c r="DB703" s="708">
        <f>IF(J703="", 0, CP703/'Sch 10.1 Rate Design'!$Z$24*VLOOKUP($C703, 'Sch 10.1 Rate Design'!$B$9:$K$16, 10, FALSE))</f>
        <v>0</v>
      </c>
      <c r="DC703" s="708">
        <f>IF(K703="", 0, CQ703/'Sch 10.1 Rate Design'!$Z$24*VLOOKUP($C703, 'Sch 10.1 Rate Design'!$B$9:$K$16, 10, FALSE))</f>
        <v>0</v>
      </c>
      <c r="DD703" s="708">
        <f>IF(L703="", 0, CR703/'Sch 10.1 Rate Design'!$Z$24*VLOOKUP($C703, 'Sch 10.1 Rate Design'!$B$9:$K$16, 10, FALSE))</f>
        <v>0</v>
      </c>
      <c r="DE703" s="708">
        <f>IF(M703="", 0, CS703/'Sch 10.1 Rate Design'!$Z$24*VLOOKUP($C703, 'Sch 10.1 Rate Design'!$B$9:$K$16, 10, FALSE))</f>
        <v>0</v>
      </c>
      <c r="DF703" s="708">
        <f>IF(N703="", 0, CT703/'Sch 10.1 Rate Design'!$Z$24*VLOOKUP($C703, 'Sch 10.1 Rate Design'!$B$9:$K$16, 10, FALSE))</f>
        <v>0</v>
      </c>
      <c r="DG703" s="708">
        <f>IF(O703="", 0, CU703/'Sch 10.1 Rate Design'!$Z$24*VLOOKUP($C703, 'Sch 10.1 Rate Design'!$B$9:$K$16, 10, FALSE))</f>
        <v>0</v>
      </c>
      <c r="DH703" s="708">
        <f>IF(P703="", 0, CV703/'Sch 10.1 Rate Design'!$Z$24*VLOOKUP($C703, 'Sch 10.1 Rate Design'!$B$9:$K$16, 10, FALSE))</f>
        <v>0</v>
      </c>
      <c r="DI703" s="708">
        <f>IF(Q703="", 0, CW703/'Sch 10.1 Rate Design'!$Z$24*VLOOKUP($C703, 'Sch 10.1 Rate Design'!$B$9:$K$16, 10, FALSE))</f>
        <v>0</v>
      </c>
      <c r="DJ703" s="708">
        <f>IF(R703="", 0, CX703/'Sch 10.1 Rate Design'!$Z$24*VLOOKUP($C703, 'Sch 10.1 Rate Design'!$B$9:$K$16, 10, FALSE))</f>
        <v>0</v>
      </c>
      <c r="DK703" s="707">
        <f>IF(S703="", 0, CY703/'Sch 10.1 Rate Design'!$Z$24*VLOOKUP($C703, 'Sch 10.1 Rate Design'!$B$9:$K$16, 10, FALSE))</f>
        <v>0</v>
      </c>
      <c r="DL703" s="706">
        <f>IF(H703="", 0, VLOOKUP($C703, 'Sch 10.1 Rate Design'!$B$9:$K$16, 3, FALSE))</f>
        <v>0</v>
      </c>
      <c r="DM703" s="393">
        <f>IF(I703="", 0, VLOOKUP($C703, 'Sch 10.1 Rate Design'!$B$9:$K$16, 3, FALSE))</f>
        <v>0</v>
      </c>
      <c r="DN703" s="393">
        <f>IF(J703="", 0, VLOOKUP($C703, 'Sch 10.1 Rate Design'!$B$9:$K$16, 3, FALSE))</f>
        <v>0</v>
      </c>
      <c r="DO703" s="393">
        <f>IF(K703="", 0, VLOOKUP($C703, 'Sch 10.1 Rate Design'!$B$9:$K$16, 3, FALSE))</f>
        <v>0</v>
      </c>
      <c r="DP703" s="393">
        <f>IF(L703="", 0, VLOOKUP($C703, 'Sch 10.1 Rate Design'!$B$9:$K$16, 3, FALSE))</f>
        <v>0</v>
      </c>
      <c r="DQ703" s="393">
        <f>IF(M703="", 0, VLOOKUP($C703, 'Sch 10.1 Rate Design'!$B$9:$K$16, 3, FALSE))</f>
        <v>0</v>
      </c>
      <c r="DR703" s="393">
        <f>IF(N703="", 0, VLOOKUP($C703, 'Sch 10.1 Rate Design'!$B$9:$K$16, 3, FALSE))</f>
        <v>0</v>
      </c>
      <c r="DS703" s="393">
        <f>IF(O703="", 0, VLOOKUP($C703, 'Sch 10.1 Rate Design'!$B$9:$K$16, 3, FALSE))</f>
        <v>0</v>
      </c>
      <c r="DT703" s="393">
        <f>IF(P703="", 0, VLOOKUP($C703, 'Sch 10.1 Rate Design'!$B$9:$K$16, 3, FALSE))</f>
        <v>0</v>
      </c>
      <c r="DU703" s="393">
        <f>IF(Q703="", 0, VLOOKUP($C703, 'Sch 10.1 Rate Design'!$B$9:$K$16, 3, FALSE))</f>
        <v>0</v>
      </c>
      <c r="DV703" s="393">
        <f>IF(R703="", 0, VLOOKUP($C703, 'Sch 10.1 Rate Design'!$B$9:$K$16, 3, FALSE))</f>
        <v>0</v>
      </c>
      <c r="DW703" s="705">
        <f>IF(S703="", 0, VLOOKUP($C703, 'Sch 10.1 Rate Design'!$B$9:$K$16, 3, FALSE))</f>
        <v>0</v>
      </c>
      <c r="DX703" s="393"/>
      <c r="DY703" s="393"/>
      <c r="DZ703" s="393"/>
      <c r="EA703" s="393"/>
      <c r="EB703" s="393"/>
      <c r="EC703" s="393"/>
      <c r="ED703" s="393"/>
      <c r="EE703" s="393"/>
      <c r="EF703" s="393"/>
      <c r="EG703" s="393"/>
      <c r="EH703" s="393"/>
      <c r="EI703" s="393"/>
      <c r="EJ703" s="393"/>
    </row>
    <row r="704" spans="1:140">
      <c r="A704" s="393">
        <f>Input!AH700</f>
        <v>0</v>
      </c>
      <c r="B704" s="393">
        <v>694</v>
      </c>
      <c r="C704" s="690">
        <f>Input!AI700</f>
        <v>0.625</v>
      </c>
      <c r="D704" s="709">
        <f t="shared" si="163"/>
        <v>0</v>
      </c>
      <c r="E704" s="709">
        <f>IF('Sch 10.1 Rate Design'!$AB$24="Monthly", AVERAGE(T704,U704,V704,W704,X704,Y704,Z704,AA704,AB704,AC704,AD704,AE704), AVERAGE(T704,V704,X704,Z704,AB704,AD704))</f>
        <v>0</v>
      </c>
      <c r="F704" s="393">
        <f t="shared" si="150"/>
        <v>0</v>
      </c>
      <c r="G704" s="705" t="e">
        <f>IF('Sch 10.1 Rate Design'!$AB$24="Monthly", AVERAGE(H704,I704,J704,K704,L704,M704,N704,O704,P704,Q704,R704,S704), AVERAGE(H704,J704,L704,N704,P704,R704))</f>
        <v>#DIV/0!</v>
      </c>
      <c r="H704" s="393" t="str">
        <f>IF(Input!AJ700="", "", Input!AJ700)</f>
        <v/>
      </c>
      <c r="I704" s="393" t="str">
        <f>IF(Input!AK700="", "", Input!AK700)</f>
        <v/>
      </c>
      <c r="J704" s="393" t="str">
        <f>IF(Input!AL700="", "", Input!AL700)</f>
        <v/>
      </c>
      <c r="K704" s="393" t="str">
        <f>IF(Input!AM700="", "", Input!AM700)</f>
        <v/>
      </c>
      <c r="L704" s="393" t="str">
        <f>IF(Input!AN700="", "", Input!AN700)</f>
        <v/>
      </c>
      <c r="M704" s="393" t="str">
        <f>IF(Input!AO700="", "", Input!AO700)</f>
        <v/>
      </c>
      <c r="N704" s="393" t="str">
        <f>IF(Input!AP700="", "", Input!AP700)</f>
        <v/>
      </c>
      <c r="O704" s="393" t="str">
        <f>IF(Input!AQ700="", "", Input!AQ700)</f>
        <v/>
      </c>
      <c r="P704" s="393" t="str">
        <f>IF(Input!AR700="", "", Input!AR700)</f>
        <v/>
      </c>
      <c r="Q704" s="393" t="str">
        <f>IF(Input!AS700="", "", Input!AS700)</f>
        <v/>
      </c>
      <c r="R704" s="393" t="str">
        <f>IF(Input!AT700="", "", Input!AT700)</f>
        <v/>
      </c>
      <c r="S704" s="393" t="str">
        <f>IF(Input!AU700="", "", Input!AU700)</f>
        <v/>
      </c>
      <c r="T704" s="708">
        <f t="shared" si="151"/>
        <v>0</v>
      </c>
      <c r="U704" s="708">
        <f t="shared" si="152"/>
        <v>0</v>
      </c>
      <c r="V704" s="708">
        <f t="shared" si="153"/>
        <v>0</v>
      </c>
      <c r="W704" s="708">
        <f t="shared" si="154"/>
        <v>0</v>
      </c>
      <c r="X704" s="708">
        <f t="shared" si="155"/>
        <v>0</v>
      </c>
      <c r="Y704" s="708">
        <f t="shared" si="156"/>
        <v>0</v>
      </c>
      <c r="Z704" s="708">
        <f t="shared" si="157"/>
        <v>0</v>
      </c>
      <c r="AA704" s="708">
        <f t="shared" si="158"/>
        <v>0</v>
      </c>
      <c r="AB704" s="708">
        <f t="shared" si="159"/>
        <v>0</v>
      </c>
      <c r="AC704" s="708">
        <f t="shared" si="160"/>
        <v>0</v>
      </c>
      <c r="AD704" s="708">
        <f t="shared" si="161"/>
        <v>0</v>
      </c>
      <c r="AE704" s="707">
        <f t="shared" si="162"/>
        <v>0</v>
      </c>
      <c r="AF704" s="708">
        <f>IF(H704="", 0, VLOOKUP($C704, 'Sch 10.1 Rate Design'!$B$9:$K$16, 4, FALSE))</f>
        <v>0</v>
      </c>
      <c r="AG704" s="708">
        <f>IF(I704="", 0, VLOOKUP($C704, 'Sch 10.1 Rate Design'!$B$9:$K$16, 4, FALSE))</f>
        <v>0</v>
      </c>
      <c r="AH704" s="708">
        <f>IF(J704="", 0, VLOOKUP($C704, 'Sch 10.1 Rate Design'!$B$9:$K$16, 4, FALSE))</f>
        <v>0</v>
      </c>
      <c r="AI704" s="708">
        <f>IF(K704="", 0, VLOOKUP($C704, 'Sch 10.1 Rate Design'!$B$9:$K$16, 4, FALSE))</f>
        <v>0</v>
      </c>
      <c r="AJ704" s="708">
        <f>IF(L704="", 0, VLOOKUP($C704, 'Sch 10.1 Rate Design'!$B$9:$K$16, 4, FALSE))</f>
        <v>0</v>
      </c>
      <c r="AK704" s="708">
        <f>IF(M704="", 0, VLOOKUP($C704, 'Sch 10.1 Rate Design'!$B$9:$K$16, 4, FALSE))</f>
        <v>0</v>
      </c>
      <c r="AL704" s="708">
        <f>IF(N704="", 0, VLOOKUP($C704, 'Sch 10.1 Rate Design'!$B$9:$K$16, 4, FALSE))</f>
        <v>0</v>
      </c>
      <c r="AM704" s="708">
        <f>IF(O704="", 0, VLOOKUP($C704, 'Sch 10.1 Rate Design'!$B$9:$K$16, 4, FALSE))</f>
        <v>0</v>
      </c>
      <c r="AN704" s="708">
        <f>IF(P704="", 0, VLOOKUP($C704, 'Sch 10.1 Rate Design'!$B$9:$K$16, 4, FALSE))</f>
        <v>0</v>
      </c>
      <c r="AO704" s="708">
        <f>IF(Q704="", 0, VLOOKUP($C704, 'Sch 10.1 Rate Design'!$B$9:$K$16, 4, FALSE))</f>
        <v>0</v>
      </c>
      <c r="AP704" s="708">
        <f>IF(R704="", 0, VLOOKUP($C704, 'Sch 10.1 Rate Design'!$B$9:$K$16, 4, FALSE))</f>
        <v>0</v>
      </c>
      <c r="AQ704" s="707">
        <f>IF(S704="", 0, VLOOKUP($C704, 'Sch 10.1 Rate Design'!$B$9:$K$16, 4, FALSE))</f>
        <v>0</v>
      </c>
      <c r="AR704" s="706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93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93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93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93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93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93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93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93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93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93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705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708">
        <f>IF(H704="", 0, AR704/'Sch 10.1 Rate Design'!$Z$24*VLOOKUP($C704, 'Sch 10.1 Rate Design'!$B$9:$K$16, 6, FALSE))</f>
        <v>0</v>
      </c>
      <c r="BE704" s="708">
        <f>IF(I704="", 0, AS704/'Sch 10.1 Rate Design'!$Z$24*VLOOKUP($C704, 'Sch 10.1 Rate Design'!$B$9:$K$16, 6, FALSE))</f>
        <v>0</v>
      </c>
      <c r="BF704" s="708">
        <f>IF(J704="", 0, AT704/'Sch 10.1 Rate Design'!$Z$24*VLOOKUP($C704, 'Sch 10.1 Rate Design'!$B$9:$K$16, 6, FALSE))</f>
        <v>0</v>
      </c>
      <c r="BG704" s="708">
        <f>IF(K704="", 0, AU704/'Sch 10.1 Rate Design'!$Z$24*VLOOKUP($C704, 'Sch 10.1 Rate Design'!$B$9:$K$16, 6, FALSE))</f>
        <v>0</v>
      </c>
      <c r="BH704" s="708">
        <f>IF(L704="", 0, AV704/'Sch 10.1 Rate Design'!$Z$24*VLOOKUP($C704, 'Sch 10.1 Rate Design'!$B$9:$K$16, 6, FALSE))</f>
        <v>0</v>
      </c>
      <c r="BI704" s="708">
        <f>IF(M704="", 0, AW704/'Sch 10.1 Rate Design'!$Z$24*VLOOKUP($C704, 'Sch 10.1 Rate Design'!$B$9:$K$16, 6, FALSE))</f>
        <v>0</v>
      </c>
      <c r="BJ704" s="708">
        <f>IF(N704="", 0, AX704/'Sch 10.1 Rate Design'!$Z$24*VLOOKUP($C704, 'Sch 10.1 Rate Design'!$B$9:$K$16, 6, FALSE))</f>
        <v>0</v>
      </c>
      <c r="BK704" s="708">
        <f>IF(O704="", 0, AY704/'Sch 10.1 Rate Design'!$Z$24*VLOOKUP($C704, 'Sch 10.1 Rate Design'!$B$9:$K$16, 6, FALSE))</f>
        <v>0</v>
      </c>
      <c r="BL704" s="708">
        <f>IF(P704="", 0, AZ704/'Sch 10.1 Rate Design'!$Z$24*VLOOKUP($C704, 'Sch 10.1 Rate Design'!$B$9:$K$16, 6, FALSE))</f>
        <v>0</v>
      </c>
      <c r="BM704" s="708">
        <f>IF(Q704="", 0, BA704/'Sch 10.1 Rate Design'!$Z$24*VLOOKUP($C704, 'Sch 10.1 Rate Design'!$B$9:$K$16, 6, FALSE))</f>
        <v>0</v>
      </c>
      <c r="BN704" s="708">
        <f>IF(R704="", 0, BB704/'Sch 10.1 Rate Design'!$Z$24*VLOOKUP($C704, 'Sch 10.1 Rate Design'!$B$9:$K$16, 6, FALSE))</f>
        <v>0</v>
      </c>
      <c r="BO704" s="707">
        <f>IF(S704="", 0, BC704/'Sch 10.1 Rate Design'!$Z$24*VLOOKUP($C704, 'Sch 10.1 Rate Design'!$B$9:$K$16, 6, FALSE))</f>
        <v>0</v>
      </c>
      <c r="BP704" s="393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93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93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93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93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93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93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93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93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93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93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705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708">
        <f>IF(H704="", 0, BP704/'Sch 10.1 Rate Design'!$Z$24*VLOOKUP($C704, 'Sch 10.1 Rate Design'!$B$9:$K$16, 8, FALSE))</f>
        <v>0</v>
      </c>
      <c r="CC704" s="708">
        <f>IF(I704="", 0, BQ704/'Sch 10.1 Rate Design'!$Z$24*VLOOKUP($C704, 'Sch 10.1 Rate Design'!$B$9:$K$16, 8, FALSE))</f>
        <v>0</v>
      </c>
      <c r="CD704" s="708">
        <f>IF(J704="", 0, BR704/'Sch 10.1 Rate Design'!$Z$24*VLOOKUP($C704, 'Sch 10.1 Rate Design'!$B$9:$K$16, 8, FALSE))</f>
        <v>0</v>
      </c>
      <c r="CE704" s="708">
        <f>IF(K704="", 0, BS704/'Sch 10.1 Rate Design'!$Z$24*VLOOKUP($C704, 'Sch 10.1 Rate Design'!$B$9:$K$16, 8, FALSE))</f>
        <v>0</v>
      </c>
      <c r="CF704" s="708">
        <f>IF(L704="", 0, BT704/'Sch 10.1 Rate Design'!$Z$24*VLOOKUP($C704, 'Sch 10.1 Rate Design'!$B$9:$K$16, 8, FALSE))</f>
        <v>0</v>
      </c>
      <c r="CG704" s="708">
        <f>IF(M704="", 0, BU704/'Sch 10.1 Rate Design'!$Z$24*VLOOKUP($C704, 'Sch 10.1 Rate Design'!$B$9:$K$16, 8, FALSE))</f>
        <v>0</v>
      </c>
      <c r="CH704" s="708">
        <f>IF(N704="", 0, BV704/'Sch 10.1 Rate Design'!$Z$24*VLOOKUP($C704, 'Sch 10.1 Rate Design'!$B$9:$K$16, 8, FALSE))</f>
        <v>0</v>
      </c>
      <c r="CI704" s="708">
        <f>IF(O704="", 0, BW704/'Sch 10.1 Rate Design'!$Z$24*VLOOKUP($C704, 'Sch 10.1 Rate Design'!$B$9:$K$16, 8, FALSE))</f>
        <v>0</v>
      </c>
      <c r="CJ704" s="708">
        <f>IF(P704="", 0, BX704/'Sch 10.1 Rate Design'!$Z$24*VLOOKUP($C704, 'Sch 10.1 Rate Design'!$B$9:$K$16, 8, FALSE))</f>
        <v>0</v>
      </c>
      <c r="CK704" s="708">
        <f>IF(Q704="", 0, BY704/'Sch 10.1 Rate Design'!$Z$24*VLOOKUP($C704, 'Sch 10.1 Rate Design'!$B$9:$K$16, 8, FALSE))</f>
        <v>0</v>
      </c>
      <c r="CL704" s="708">
        <f>IF(R704="", 0, BZ704/'Sch 10.1 Rate Design'!$Z$24*VLOOKUP($C704, 'Sch 10.1 Rate Design'!$B$9:$K$16, 8, FALSE))</f>
        <v>0</v>
      </c>
      <c r="CM704" s="707">
        <f>IF(S704="", 0, CA704/'Sch 10.1 Rate Design'!$Z$24*VLOOKUP($C704, 'Sch 10.1 Rate Design'!$B$9:$K$16, 8, FALSE))</f>
        <v>0</v>
      </c>
      <c r="CN704" s="393">
        <f>IF(H704="",0,IF(H704&gt;VLOOKUP($C704,'Sch 10.1 Rate Design'!$B$9:$K$16,9,FALSE),H704-VLOOKUP($C704,'Sch 10.1 Rate Design'!$B$9:$K$16,9,FALSE),0))</f>
        <v>0</v>
      </c>
      <c r="CO704" s="393">
        <f>IF(I704="",0,IF(I704&gt;VLOOKUP($C704,'Sch 10.1 Rate Design'!$B$9:$K$16,9,FALSE),I704-VLOOKUP($C704,'Sch 10.1 Rate Design'!$B$9:$K$16,9,FALSE),0))</f>
        <v>0</v>
      </c>
      <c r="CP704" s="393">
        <f>IF(J704="",0,IF(J704&gt;VLOOKUP($C704,'Sch 10.1 Rate Design'!$B$9:$K$16,9,FALSE),J704-VLOOKUP($C704,'Sch 10.1 Rate Design'!$B$9:$K$16,9,FALSE),0))</f>
        <v>0</v>
      </c>
      <c r="CQ704" s="393">
        <f>IF(K704="",0,IF(K704&gt;VLOOKUP($C704,'Sch 10.1 Rate Design'!$B$9:$K$16,9,FALSE),K704-VLOOKUP($C704,'Sch 10.1 Rate Design'!$B$9:$K$16,9,FALSE),0))</f>
        <v>0</v>
      </c>
      <c r="CR704" s="393">
        <f>IF(L704="",0,IF(L704&gt;VLOOKUP($C704,'Sch 10.1 Rate Design'!$B$9:$K$16,9,FALSE),L704-VLOOKUP($C704,'Sch 10.1 Rate Design'!$B$9:$K$16,9,FALSE),0))</f>
        <v>0</v>
      </c>
      <c r="CS704" s="393">
        <f>IF(M704="",0,IF(M704&gt;VLOOKUP($C704,'Sch 10.1 Rate Design'!$B$9:$K$16,9,FALSE),M704-VLOOKUP($C704,'Sch 10.1 Rate Design'!$B$9:$K$16,9,FALSE),0))</f>
        <v>0</v>
      </c>
      <c r="CT704" s="393">
        <f>IF(N704="",0,IF(N704&gt;VLOOKUP($C704,'Sch 10.1 Rate Design'!$B$9:$K$16,9,FALSE),N704-VLOOKUP($C704,'Sch 10.1 Rate Design'!$B$9:$K$16,9,FALSE),0))</f>
        <v>0</v>
      </c>
      <c r="CU704" s="393">
        <f>IF(O704="",0,IF(O704&gt;VLOOKUP($C704,'Sch 10.1 Rate Design'!$B$9:$K$16,9,FALSE),O704-VLOOKUP($C704,'Sch 10.1 Rate Design'!$B$9:$K$16,9,FALSE),0))</f>
        <v>0</v>
      </c>
      <c r="CV704" s="393">
        <f>IF(P704="",0,IF(P704&gt;VLOOKUP($C704,'Sch 10.1 Rate Design'!$B$9:$K$16,9,FALSE),P704-VLOOKUP($C704,'Sch 10.1 Rate Design'!$B$9:$K$16,9,FALSE),0))</f>
        <v>0</v>
      </c>
      <c r="CW704" s="393">
        <f>IF(Q704="",0,IF(Q704&gt;VLOOKUP($C704,'Sch 10.1 Rate Design'!$B$9:$K$16,9,FALSE),Q704-VLOOKUP($C704,'Sch 10.1 Rate Design'!$B$9:$K$16,9,FALSE),0))</f>
        <v>0</v>
      </c>
      <c r="CX704" s="393">
        <f>IF(R704="",0,IF(R704&gt;VLOOKUP($C704,'Sch 10.1 Rate Design'!$B$9:$K$16,9,FALSE),R704-VLOOKUP($C704,'Sch 10.1 Rate Design'!$B$9:$K$16,9,FALSE),0))</f>
        <v>0</v>
      </c>
      <c r="CY704" s="705">
        <f>IF(S704="",0,IF(S704&gt;VLOOKUP($C704,'Sch 10.1 Rate Design'!$B$9:$K$16,9,FALSE),S704-VLOOKUP($C704,'Sch 10.1 Rate Design'!$B$9:$K$16,9,FALSE),0))</f>
        <v>0</v>
      </c>
      <c r="CZ704" s="708">
        <f>IF(H704="", 0, CN704/'Sch 10.1 Rate Design'!$Z$24*VLOOKUP($C704, 'Sch 10.1 Rate Design'!$B$9:$K$16, 10, FALSE))</f>
        <v>0</v>
      </c>
      <c r="DA704" s="708">
        <f>IF(I704="", 0, CO704/'Sch 10.1 Rate Design'!$Z$24*VLOOKUP($C704, 'Sch 10.1 Rate Design'!$B$9:$K$16, 10, FALSE))</f>
        <v>0</v>
      </c>
      <c r="DB704" s="708">
        <f>IF(J704="", 0, CP704/'Sch 10.1 Rate Design'!$Z$24*VLOOKUP($C704, 'Sch 10.1 Rate Design'!$B$9:$K$16, 10, FALSE))</f>
        <v>0</v>
      </c>
      <c r="DC704" s="708">
        <f>IF(K704="", 0, CQ704/'Sch 10.1 Rate Design'!$Z$24*VLOOKUP($C704, 'Sch 10.1 Rate Design'!$B$9:$K$16, 10, FALSE))</f>
        <v>0</v>
      </c>
      <c r="DD704" s="708">
        <f>IF(L704="", 0, CR704/'Sch 10.1 Rate Design'!$Z$24*VLOOKUP($C704, 'Sch 10.1 Rate Design'!$B$9:$K$16, 10, FALSE))</f>
        <v>0</v>
      </c>
      <c r="DE704" s="708">
        <f>IF(M704="", 0, CS704/'Sch 10.1 Rate Design'!$Z$24*VLOOKUP($C704, 'Sch 10.1 Rate Design'!$B$9:$K$16, 10, FALSE))</f>
        <v>0</v>
      </c>
      <c r="DF704" s="708">
        <f>IF(N704="", 0, CT704/'Sch 10.1 Rate Design'!$Z$24*VLOOKUP($C704, 'Sch 10.1 Rate Design'!$B$9:$K$16, 10, FALSE))</f>
        <v>0</v>
      </c>
      <c r="DG704" s="708">
        <f>IF(O704="", 0, CU704/'Sch 10.1 Rate Design'!$Z$24*VLOOKUP($C704, 'Sch 10.1 Rate Design'!$B$9:$K$16, 10, FALSE))</f>
        <v>0</v>
      </c>
      <c r="DH704" s="708">
        <f>IF(P704="", 0, CV704/'Sch 10.1 Rate Design'!$Z$24*VLOOKUP($C704, 'Sch 10.1 Rate Design'!$B$9:$K$16, 10, FALSE))</f>
        <v>0</v>
      </c>
      <c r="DI704" s="708">
        <f>IF(Q704="", 0, CW704/'Sch 10.1 Rate Design'!$Z$24*VLOOKUP($C704, 'Sch 10.1 Rate Design'!$B$9:$K$16, 10, FALSE))</f>
        <v>0</v>
      </c>
      <c r="DJ704" s="708">
        <f>IF(R704="", 0, CX704/'Sch 10.1 Rate Design'!$Z$24*VLOOKUP($C704, 'Sch 10.1 Rate Design'!$B$9:$K$16, 10, FALSE))</f>
        <v>0</v>
      </c>
      <c r="DK704" s="707">
        <f>IF(S704="", 0, CY704/'Sch 10.1 Rate Design'!$Z$24*VLOOKUP($C704, 'Sch 10.1 Rate Design'!$B$9:$K$16, 10, FALSE))</f>
        <v>0</v>
      </c>
      <c r="DL704" s="706">
        <f>IF(H704="", 0, VLOOKUP($C704, 'Sch 10.1 Rate Design'!$B$9:$K$16, 3, FALSE))</f>
        <v>0</v>
      </c>
      <c r="DM704" s="393">
        <f>IF(I704="", 0, VLOOKUP($C704, 'Sch 10.1 Rate Design'!$B$9:$K$16, 3, FALSE))</f>
        <v>0</v>
      </c>
      <c r="DN704" s="393">
        <f>IF(J704="", 0, VLOOKUP($C704, 'Sch 10.1 Rate Design'!$B$9:$K$16, 3, FALSE))</f>
        <v>0</v>
      </c>
      <c r="DO704" s="393">
        <f>IF(K704="", 0, VLOOKUP($C704, 'Sch 10.1 Rate Design'!$B$9:$K$16, 3, FALSE))</f>
        <v>0</v>
      </c>
      <c r="DP704" s="393">
        <f>IF(L704="", 0, VLOOKUP($C704, 'Sch 10.1 Rate Design'!$B$9:$K$16, 3, FALSE))</f>
        <v>0</v>
      </c>
      <c r="DQ704" s="393">
        <f>IF(M704="", 0, VLOOKUP($C704, 'Sch 10.1 Rate Design'!$B$9:$K$16, 3, FALSE))</f>
        <v>0</v>
      </c>
      <c r="DR704" s="393">
        <f>IF(N704="", 0, VLOOKUP($C704, 'Sch 10.1 Rate Design'!$B$9:$K$16, 3, FALSE))</f>
        <v>0</v>
      </c>
      <c r="DS704" s="393">
        <f>IF(O704="", 0, VLOOKUP($C704, 'Sch 10.1 Rate Design'!$B$9:$K$16, 3, FALSE))</f>
        <v>0</v>
      </c>
      <c r="DT704" s="393">
        <f>IF(P704="", 0, VLOOKUP($C704, 'Sch 10.1 Rate Design'!$B$9:$K$16, 3, FALSE))</f>
        <v>0</v>
      </c>
      <c r="DU704" s="393">
        <f>IF(Q704="", 0, VLOOKUP($C704, 'Sch 10.1 Rate Design'!$B$9:$K$16, 3, FALSE))</f>
        <v>0</v>
      </c>
      <c r="DV704" s="393">
        <f>IF(R704="", 0, VLOOKUP($C704, 'Sch 10.1 Rate Design'!$B$9:$K$16, 3, FALSE))</f>
        <v>0</v>
      </c>
      <c r="DW704" s="705">
        <f>IF(S704="", 0, VLOOKUP($C704, 'Sch 10.1 Rate Design'!$B$9:$K$16, 3, FALSE))</f>
        <v>0</v>
      </c>
      <c r="DX704" s="393"/>
      <c r="DY704" s="393"/>
      <c r="DZ704" s="393"/>
      <c r="EA704" s="393"/>
      <c r="EB704" s="393"/>
      <c r="EC704" s="393"/>
      <c r="ED704" s="393"/>
      <c r="EE704" s="393"/>
      <c r="EF704" s="393"/>
      <c r="EG704" s="393"/>
      <c r="EH704" s="393"/>
      <c r="EI704" s="393"/>
      <c r="EJ704" s="393"/>
    </row>
    <row r="705" spans="1:140">
      <c r="A705" s="393">
        <f>Input!AH701</f>
        <v>0</v>
      </c>
      <c r="B705" s="393">
        <v>695</v>
      </c>
      <c r="C705" s="690">
        <f>Input!AI701</f>
        <v>0.625</v>
      </c>
      <c r="D705" s="709">
        <f t="shared" si="163"/>
        <v>0</v>
      </c>
      <c r="E705" s="709">
        <f>IF('Sch 10.1 Rate Design'!$AB$24="Monthly", AVERAGE(T705,U705,V705,W705,X705,Y705,Z705,AA705,AB705,AC705,AD705,AE705), AVERAGE(T705,V705,X705,Z705,AB705,AD705))</f>
        <v>0</v>
      </c>
      <c r="F705" s="393">
        <f t="shared" si="150"/>
        <v>0</v>
      </c>
      <c r="G705" s="705" t="e">
        <f>IF('Sch 10.1 Rate Design'!$AB$24="Monthly", AVERAGE(H705,I705,J705,K705,L705,M705,N705,O705,P705,Q705,R705,S705), AVERAGE(H705,J705,L705,N705,P705,R705))</f>
        <v>#DIV/0!</v>
      </c>
      <c r="H705" s="393" t="str">
        <f>IF(Input!AJ701="", "", Input!AJ701)</f>
        <v/>
      </c>
      <c r="I705" s="393" t="str">
        <f>IF(Input!AK701="", "", Input!AK701)</f>
        <v/>
      </c>
      <c r="J705" s="393" t="str">
        <f>IF(Input!AL701="", "", Input!AL701)</f>
        <v/>
      </c>
      <c r="K705" s="393" t="str">
        <f>IF(Input!AM701="", "", Input!AM701)</f>
        <v/>
      </c>
      <c r="L705" s="393" t="str">
        <f>IF(Input!AN701="", "", Input!AN701)</f>
        <v/>
      </c>
      <c r="M705" s="393" t="str">
        <f>IF(Input!AO701="", "", Input!AO701)</f>
        <v/>
      </c>
      <c r="N705" s="393" t="str">
        <f>IF(Input!AP701="", "", Input!AP701)</f>
        <v/>
      </c>
      <c r="O705" s="393" t="str">
        <f>IF(Input!AQ701="", "", Input!AQ701)</f>
        <v/>
      </c>
      <c r="P705" s="393" t="str">
        <f>IF(Input!AR701="", "", Input!AR701)</f>
        <v/>
      </c>
      <c r="Q705" s="393" t="str">
        <f>IF(Input!AS701="", "", Input!AS701)</f>
        <v/>
      </c>
      <c r="R705" s="393" t="str">
        <f>IF(Input!AT701="", "", Input!AT701)</f>
        <v/>
      </c>
      <c r="S705" s="393" t="str">
        <f>IF(Input!AU701="", "", Input!AU701)</f>
        <v/>
      </c>
      <c r="T705" s="708">
        <f t="shared" si="151"/>
        <v>0</v>
      </c>
      <c r="U705" s="708">
        <f t="shared" si="152"/>
        <v>0</v>
      </c>
      <c r="V705" s="708">
        <f t="shared" si="153"/>
        <v>0</v>
      </c>
      <c r="W705" s="708">
        <f t="shared" si="154"/>
        <v>0</v>
      </c>
      <c r="X705" s="708">
        <f t="shared" si="155"/>
        <v>0</v>
      </c>
      <c r="Y705" s="708">
        <f t="shared" si="156"/>
        <v>0</v>
      </c>
      <c r="Z705" s="708">
        <f t="shared" si="157"/>
        <v>0</v>
      </c>
      <c r="AA705" s="708">
        <f t="shared" si="158"/>
        <v>0</v>
      </c>
      <c r="AB705" s="708">
        <f t="shared" si="159"/>
        <v>0</v>
      </c>
      <c r="AC705" s="708">
        <f t="shared" si="160"/>
        <v>0</v>
      </c>
      <c r="AD705" s="708">
        <f t="shared" si="161"/>
        <v>0</v>
      </c>
      <c r="AE705" s="707">
        <f t="shared" si="162"/>
        <v>0</v>
      </c>
      <c r="AF705" s="708">
        <f>IF(H705="", 0, VLOOKUP($C705, 'Sch 10.1 Rate Design'!$B$9:$K$16, 4, FALSE))</f>
        <v>0</v>
      </c>
      <c r="AG705" s="708">
        <f>IF(I705="", 0, VLOOKUP($C705, 'Sch 10.1 Rate Design'!$B$9:$K$16, 4, FALSE))</f>
        <v>0</v>
      </c>
      <c r="AH705" s="708">
        <f>IF(J705="", 0, VLOOKUP($C705, 'Sch 10.1 Rate Design'!$B$9:$K$16, 4, FALSE))</f>
        <v>0</v>
      </c>
      <c r="AI705" s="708">
        <f>IF(K705="", 0, VLOOKUP($C705, 'Sch 10.1 Rate Design'!$B$9:$K$16, 4, FALSE))</f>
        <v>0</v>
      </c>
      <c r="AJ705" s="708">
        <f>IF(L705="", 0, VLOOKUP($C705, 'Sch 10.1 Rate Design'!$B$9:$K$16, 4, FALSE))</f>
        <v>0</v>
      </c>
      <c r="AK705" s="708">
        <f>IF(M705="", 0, VLOOKUP($C705, 'Sch 10.1 Rate Design'!$B$9:$K$16, 4, FALSE))</f>
        <v>0</v>
      </c>
      <c r="AL705" s="708">
        <f>IF(N705="", 0, VLOOKUP($C705, 'Sch 10.1 Rate Design'!$B$9:$K$16, 4, FALSE))</f>
        <v>0</v>
      </c>
      <c r="AM705" s="708">
        <f>IF(O705="", 0, VLOOKUP($C705, 'Sch 10.1 Rate Design'!$B$9:$K$16, 4, FALSE))</f>
        <v>0</v>
      </c>
      <c r="AN705" s="708">
        <f>IF(P705="", 0, VLOOKUP($C705, 'Sch 10.1 Rate Design'!$B$9:$K$16, 4, FALSE))</f>
        <v>0</v>
      </c>
      <c r="AO705" s="708">
        <f>IF(Q705="", 0, VLOOKUP($C705, 'Sch 10.1 Rate Design'!$B$9:$K$16, 4, FALSE))</f>
        <v>0</v>
      </c>
      <c r="AP705" s="708">
        <f>IF(R705="", 0, VLOOKUP($C705, 'Sch 10.1 Rate Design'!$B$9:$K$16, 4, FALSE))</f>
        <v>0</v>
      </c>
      <c r="AQ705" s="707">
        <f>IF(S705="", 0, VLOOKUP($C705, 'Sch 10.1 Rate Design'!$B$9:$K$16, 4, FALSE))</f>
        <v>0</v>
      </c>
      <c r="AR705" s="706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93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93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93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93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93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93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93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93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93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93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705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708">
        <f>IF(H705="", 0, AR705/'Sch 10.1 Rate Design'!$Z$24*VLOOKUP($C705, 'Sch 10.1 Rate Design'!$B$9:$K$16, 6, FALSE))</f>
        <v>0</v>
      </c>
      <c r="BE705" s="708">
        <f>IF(I705="", 0, AS705/'Sch 10.1 Rate Design'!$Z$24*VLOOKUP($C705, 'Sch 10.1 Rate Design'!$B$9:$K$16, 6, FALSE))</f>
        <v>0</v>
      </c>
      <c r="BF705" s="708">
        <f>IF(J705="", 0, AT705/'Sch 10.1 Rate Design'!$Z$24*VLOOKUP($C705, 'Sch 10.1 Rate Design'!$B$9:$K$16, 6, FALSE))</f>
        <v>0</v>
      </c>
      <c r="BG705" s="708">
        <f>IF(K705="", 0, AU705/'Sch 10.1 Rate Design'!$Z$24*VLOOKUP($C705, 'Sch 10.1 Rate Design'!$B$9:$K$16, 6, FALSE))</f>
        <v>0</v>
      </c>
      <c r="BH705" s="708">
        <f>IF(L705="", 0, AV705/'Sch 10.1 Rate Design'!$Z$24*VLOOKUP($C705, 'Sch 10.1 Rate Design'!$B$9:$K$16, 6, FALSE))</f>
        <v>0</v>
      </c>
      <c r="BI705" s="708">
        <f>IF(M705="", 0, AW705/'Sch 10.1 Rate Design'!$Z$24*VLOOKUP($C705, 'Sch 10.1 Rate Design'!$B$9:$K$16, 6, FALSE))</f>
        <v>0</v>
      </c>
      <c r="BJ705" s="708">
        <f>IF(N705="", 0, AX705/'Sch 10.1 Rate Design'!$Z$24*VLOOKUP($C705, 'Sch 10.1 Rate Design'!$B$9:$K$16, 6, FALSE))</f>
        <v>0</v>
      </c>
      <c r="BK705" s="708">
        <f>IF(O705="", 0, AY705/'Sch 10.1 Rate Design'!$Z$24*VLOOKUP($C705, 'Sch 10.1 Rate Design'!$B$9:$K$16, 6, FALSE))</f>
        <v>0</v>
      </c>
      <c r="BL705" s="708">
        <f>IF(P705="", 0, AZ705/'Sch 10.1 Rate Design'!$Z$24*VLOOKUP($C705, 'Sch 10.1 Rate Design'!$B$9:$K$16, 6, FALSE))</f>
        <v>0</v>
      </c>
      <c r="BM705" s="708">
        <f>IF(Q705="", 0, BA705/'Sch 10.1 Rate Design'!$Z$24*VLOOKUP($C705, 'Sch 10.1 Rate Design'!$B$9:$K$16, 6, FALSE))</f>
        <v>0</v>
      </c>
      <c r="BN705" s="708">
        <f>IF(R705="", 0, BB705/'Sch 10.1 Rate Design'!$Z$24*VLOOKUP($C705, 'Sch 10.1 Rate Design'!$B$9:$K$16, 6, FALSE))</f>
        <v>0</v>
      </c>
      <c r="BO705" s="707">
        <f>IF(S705="", 0, BC705/'Sch 10.1 Rate Design'!$Z$24*VLOOKUP($C705, 'Sch 10.1 Rate Design'!$B$9:$K$16, 6, FALSE))</f>
        <v>0</v>
      </c>
      <c r="BP705" s="393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93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93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93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93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93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93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93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93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93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93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705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708">
        <f>IF(H705="", 0, BP705/'Sch 10.1 Rate Design'!$Z$24*VLOOKUP($C705, 'Sch 10.1 Rate Design'!$B$9:$K$16, 8, FALSE))</f>
        <v>0</v>
      </c>
      <c r="CC705" s="708">
        <f>IF(I705="", 0, BQ705/'Sch 10.1 Rate Design'!$Z$24*VLOOKUP($C705, 'Sch 10.1 Rate Design'!$B$9:$K$16, 8, FALSE))</f>
        <v>0</v>
      </c>
      <c r="CD705" s="708">
        <f>IF(J705="", 0, BR705/'Sch 10.1 Rate Design'!$Z$24*VLOOKUP($C705, 'Sch 10.1 Rate Design'!$B$9:$K$16, 8, FALSE))</f>
        <v>0</v>
      </c>
      <c r="CE705" s="708">
        <f>IF(K705="", 0, BS705/'Sch 10.1 Rate Design'!$Z$24*VLOOKUP($C705, 'Sch 10.1 Rate Design'!$B$9:$K$16, 8, FALSE))</f>
        <v>0</v>
      </c>
      <c r="CF705" s="708">
        <f>IF(L705="", 0, BT705/'Sch 10.1 Rate Design'!$Z$24*VLOOKUP($C705, 'Sch 10.1 Rate Design'!$B$9:$K$16, 8, FALSE))</f>
        <v>0</v>
      </c>
      <c r="CG705" s="708">
        <f>IF(M705="", 0, BU705/'Sch 10.1 Rate Design'!$Z$24*VLOOKUP($C705, 'Sch 10.1 Rate Design'!$B$9:$K$16, 8, FALSE))</f>
        <v>0</v>
      </c>
      <c r="CH705" s="708">
        <f>IF(N705="", 0, BV705/'Sch 10.1 Rate Design'!$Z$24*VLOOKUP($C705, 'Sch 10.1 Rate Design'!$B$9:$K$16, 8, FALSE))</f>
        <v>0</v>
      </c>
      <c r="CI705" s="708">
        <f>IF(O705="", 0, BW705/'Sch 10.1 Rate Design'!$Z$24*VLOOKUP($C705, 'Sch 10.1 Rate Design'!$B$9:$K$16, 8, FALSE))</f>
        <v>0</v>
      </c>
      <c r="CJ705" s="708">
        <f>IF(P705="", 0, BX705/'Sch 10.1 Rate Design'!$Z$24*VLOOKUP($C705, 'Sch 10.1 Rate Design'!$B$9:$K$16, 8, FALSE))</f>
        <v>0</v>
      </c>
      <c r="CK705" s="708">
        <f>IF(Q705="", 0, BY705/'Sch 10.1 Rate Design'!$Z$24*VLOOKUP($C705, 'Sch 10.1 Rate Design'!$B$9:$K$16, 8, FALSE))</f>
        <v>0</v>
      </c>
      <c r="CL705" s="708">
        <f>IF(R705="", 0, BZ705/'Sch 10.1 Rate Design'!$Z$24*VLOOKUP($C705, 'Sch 10.1 Rate Design'!$B$9:$K$16, 8, FALSE))</f>
        <v>0</v>
      </c>
      <c r="CM705" s="707">
        <f>IF(S705="", 0, CA705/'Sch 10.1 Rate Design'!$Z$24*VLOOKUP($C705, 'Sch 10.1 Rate Design'!$B$9:$K$16, 8, FALSE))</f>
        <v>0</v>
      </c>
      <c r="CN705" s="393">
        <f>IF(H705="",0,IF(H705&gt;VLOOKUP($C705,'Sch 10.1 Rate Design'!$B$9:$K$16,9,FALSE),H705-VLOOKUP($C705,'Sch 10.1 Rate Design'!$B$9:$K$16,9,FALSE),0))</f>
        <v>0</v>
      </c>
      <c r="CO705" s="393">
        <f>IF(I705="",0,IF(I705&gt;VLOOKUP($C705,'Sch 10.1 Rate Design'!$B$9:$K$16,9,FALSE),I705-VLOOKUP($C705,'Sch 10.1 Rate Design'!$B$9:$K$16,9,FALSE),0))</f>
        <v>0</v>
      </c>
      <c r="CP705" s="393">
        <f>IF(J705="",0,IF(J705&gt;VLOOKUP($C705,'Sch 10.1 Rate Design'!$B$9:$K$16,9,FALSE),J705-VLOOKUP($C705,'Sch 10.1 Rate Design'!$B$9:$K$16,9,FALSE),0))</f>
        <v>0</v>
      </c>
      <c r="CQ705" s="393">
        <f>IF(K705="",0,IF(K705&gt;VLOOKUP($C705,'Sch 10.1 Rate Design'!$B$9:$K$16,9,FALSE),K705-VLOOKUP($C705,'Sch 10.1 Rate Design'!$B$9:$K$16,9,FALSE),0))</f>
        <v>0</v>
      </c>
      <c r="CR705" s="393">
        <f>IF(L705="",0,IF(L705&gt;VLOOKUP($C705,'Sch 10.1 Rate Design'!$B$9:$K$16,9,FALSE),L705-VLOOKUP($C705,'Sch 10.1 Rate Design'!$B$9:$K$16,9,FALSE),0))</f>
        <v>0</v>
      </c>
      <c r="CS705" s="393">
        <f>IF(M705="",0,IF(M705&gt;VLOOKUP($C705,'Sch 10.1 Rate Design'!$B$9:$K$16,9,FALSE),M705-VLOOKUP($C705,'Sch 10.1 Rate Design'!$B$9:$K$16,9,FALSE),0))</f>
        <v>0</v>
      </c>
      <c r="CT705" s="393">
        <f>IF(N705="",0,IF(N705&gt;VLOOKUP($C705,'Sch 10.1 Rate Design'!$B$9:$K$16,9,FALSE),N705-VLOOKUP($C705,'Sch 10.1 Rate Design'!$B$9:$K$16,9,FALSE),0))</f>
        <v>0</v>
      </c>
      <c r="CU705" s="393">
        <f>IF(O705="",0,IF(O705&gt;VLOOKUP($C705,'Sch 10.1 Rate Design'!$B$9:$K$16,9,FALSE),O705-VLOOKUP($C705,'Sch 10.1 Rate Design'!$B$9:$K$16,9,FALSE),0))</f>
        <v>0</v>
      </c>
      <c r="CV705" s="393">
        <f>IF(P705="",0,IF(P705&gt;VLOOKUP($C705,'Sch 10.1 Rate Design'!$B$9:$K$16,9,FALSE),P705-VLOOKUP($C705,'Sch 10.1 Rate Design'!$B$9:$K$16,9,FALSE),0))</f>
        <v>0</v>
      </c>
      <c r="CW705" s="393">
        <f>IF(Q705="",0,IF(Q705&gt;VLOOKUP($C705,'Sch 10.1 Rate Design'!$B$9:$K$16,9,FALSE),Q705-VLOOKUP($C705,'Sch 10.1 Rate Design'!$B$9:$K$16,9,FALSE),0))</f>
        <v>0</v>
      </c>
      <c r="CX705" s="393">
        <f>IF(R705="",0,IF(R705&gt;VLOOKUP($C705,'Sch 10.1 Rate Design'!$B$9:$K$16,9,FALSE),R705-VLOOKUP($C705,'Sch 10.1 Rate Design'!$B$9:$K$16,9,FALSE),0))</f>
        <v>0</v>
      </c>
      <c r="CY705" s="705">
        <f>IF(S705="",0,IF(S705&gt;VLOOKUP($C705,'Sch 10.1 Rate Design'!$B$9:$K$16,9,FALSE),S705-VLOOKUP($C705,'Sch 10.1 Rate Design'!$B$9:$K$16,9,FALSE),0))</f>
        <v>0</v>
      </c>
      <c r="CZ705" s="708">
        <f>IF(H705="", 0, CN705/'Sch 10.1 Rate Design'!$Z$24*VLOOKUP($C705, 'Sch 10.1 Rate Design'!$B$9:$K$16, 10, FALSE))</f>
        <v>0</v>
      </c>
      <c r="DA705" s="708">
        <f>IF(I705="", 0, CO705/'Sch 10.1 Rate Design'!$Z$24*VLOOKUP($C705, 'Sch 10.1 Rate Design'!$B$9:$K$16, 10, FALSE))</f>
        <v>0</v>
      </c>
      <c r="DB705" s="708">
        <f>IF(J705="", 0, CP705/'Sch 10.1 Rate Design'!$Z$24*VLOOKUP($C705, 'Sch 10.1 Rate Design'!$B$9:$K$16, 10, FALSE))</f>
        <v>0</v>
      </c>
      <c r="DC705" s="708">
        <f>IF(K705="", 0, CQ705/'Sch 10.1 Rate Design'!$Z$24*VLOOKUP($C705, 'Sch 10.1 Rate Design'!$B$9:$K$16, 10, FALSE))</f>
        <v>0</v>
      </c>
      <c r="DD705" s="708">
        <f>IF(L705="", 0, CR705/'Sch 10.1 Rate Design'!$Z$24*VLOOKUP($C705, 'Sch 10.1 Rate Design'!$B$9:$K$16, 10, FALSE))</f>
        <v>0</v>
      </c>
      <c r="DE705" s="708">
        <f>IF(M705="", 0, CS705/'Sch 10.1 Rate Design'!$Z$24*VLOOKUP($C705, 'Sch 10.1 Rate Design'!$B$9:$K$16, 10, FALSE))</f>
        <v>0</v>
      </c>
      <c r="DF705" s="708">
        <f>IF(N705="", 0, CT705/'Sch 10.1 Rate Design'!$Z$24*VLOOKUP($C705, 'Sch 10.1 Rate Design'!$B$9:$K$16, 10, FALSE))</f>
        <v>0</v>
      </c>
      <c r="DG705" s="708">
        <f>IF(O705="", 0, CU705/'Sch 10.1 Rate Design'!$Z$24*VLOOKUP($C705, 'Sch 10.1 Rate Design'!$B$9:$K$16, 10, FALSE))</f>
        <v>0</v>
      </c>
      <c r="DH705" s="708">
        <f>IF(P705="", 0, CV705/'Sch 10.1 Rate Design'!$Z$24*VLOOKUP($C705, 'Sch 10.1 Rate Design'!$B$9:$K$16, 10, FALSE))</f>
        <v>0</v>
      </c>
      <c r="DI705" s="708">
        <f>IF(Q705="", 0, CW705/'Sch 10.1 Rate Design'!$Z$24*VLOOKUP($C705, 'Sch 10.1 Rate Design'!$B$9:$K$16, 10, FALSE))</f>
        <v>0</v>
      </c>
      <c r="DJ705" s="708">
        <f>IF(R705="", 0, CX705/'Sch 10.1 Rate Design'!$Z$24*VLOOKUP($C705, 'Sch 10.1 Rate Design'!$B$9:$K$16, 10, FALSE))</f>
        <v>0</v>
      </c>
      <c r="DK705" s="707">
        <f>IF(S705="", 0, CY705/'Sch 10.1 Rate Design'!$Z$24*VLOOKUP($C705, 'Sch 10.1 Rate Design'!$B$9:$K$16, 10, FALSE))</f>
        <v>0</v>
      </c>
      <c r="DL705" s="706">
        <f>IF(H705="", 0, VLOOKUP($C705, 'Sch 10.1 Rate Design'!$B$9:$K$16, 3, FALSE))</f>
        <v>0</v>
      </c>
      <c r="DM705" s="393">
        <f>IF(I705="", 0, VLOOKUP($C705, 'Sch 10.1 Rate Design'!$B$9:$K$16, 3, FALSE))</f>
        <v>0</v>
      </c>
      <c r="DN705" s="393">
        <f>IF(J705="", 0, VLOOKUP($C705, 'Sch 10.1 Rate Design'!$B$9:$K$16, 3, FALSE))</f>
        <v>0</v>
      </c>
      <c r="DO705" s="393">
        <f>IF(K705="", 0, VLOOKUP($C705, 'Sch 10.1 Rate Design'!$B$9:$K$16, 3, FALSE))</f>
        <v>0</v>
      </c>
      <c r="DP705" s="393">
        <f>IF(L705="", 0, VLOOKUP($C705, 'Sch 10.1 Rate Design'!$B$9:$K$16, 3, FALSE))</f>
        <v>0</v>
      </c>
      <c r="DQ705" s="393">
        <f>IF(M705="", 0, VLOOKUP($C705, 'Sch 10.1 Rate Design'!$B$9:$K$16, 3, FALSE))</f>
        <v>0</v>
      </c>
      <c r="DR705" s="393">
        <f>IF(N705="", 0, VLOOKUP($C705, 'Sch 10.1 Rate Design'!$B$9:$K$16, 3, FALSE))</f>
        <v>0</v>
      </c>
      <c r="DS705" s="393">
        <f>IF(O705="", 0, VLOOKUP($C705, 'Sch 10.1 Rate Design'!$B$9:$K$16, 3, FALSE))</f>
        <v>0</v>
      </c>
      <c r="DT705" s="393">
        <f>IF(P705="", 0, VLOOKUP($C705, 'Sch 10.1 Rate Design'!$B$9:$K$16, 3, FALSE))</f>
        <v>0</v>
      </c>
      <c r="DU705" s="393">
        <f>IF(Q705="", 0, VLOOKUP($C705, 'Sch 10.1 Rate Design'!$B$9:$K$16, 3, FALSE))</f>
        <v>0</v>
      </c>
      <c r="DV705" s="393">
        <f>IF(R705="", 0, VLOOKUP($C705, 'Sch 10.1 Rate Design'!$B$9:$K$16, 3, FALSE))</f>
        <v>0</v>
      </c>
      <c r="DW705" s="705">
        <f>IF(S705="", 0, VLOOKUP($C705, 'Sch 10.1 Rate Design'!$B$9:$K$16, 3, FALSE))</f>
        <v>0</v>
      </c>
      <c r="DX705" s="393"/>
      <c r="DY705" s="393"/>
      <c r="DZ705" s="393"/>
      <c r="EA705" s="393"/>
      <c r="EB705" s="393"/>
      <c r="EC705" s="393"/>
      <c r="ED705" s="393"/>
      <c r="EE705" s="393"/>
      <c r="EF705" s="393"/>
      <c r="EG705" s="393"/>
      <c r="EH705" s="393"/>
      <c r="EI705" s="393"/>
      <c r="EJ705" s="393"/>
    </row>
    <row r="706" spans="1:140">
      <c r="A706" s="393">
        <f>Input!AH702</f>
        <v>0</v>
      </c>
      <c r="B706" s="393">
        <v>696</v>
      </c>
      <c r="C706" s="690">
        <f>Input!AI702</f>
        <v>0.625</v>
      </c>
      <c r="D706" s="709">
        <f t="shared" si="163"/>
        <v>0</v>
      </c>
      <c r="E706" s="709">
        <f>IF('Sch 10.1 Rate Design'!$AB$24="Monthly", AVERAGE(T706,U706,V706,W706,X706,Y706,Z706,AA706,AB706,AC706,AD706,AE706), AVERAGE(T706,V706,X706,Z706,AB706,AD706))</f>
        <v>0</v>
      </c>
      <c r="F706" s="393">
        <f t="shared" si="150"/>
        <v>0</v>
      </c>
      <c r="G706" s="705" t="e">
        <f>IF('Sch 10.1 Rate Design'!$AB$24="Monthly", AVERAGE(H706,I706,J706,K706,L706,M706,N706,O706,P706,Q706,R706,S706), AVERAGE(H706,J706,L706,N706,P706,R706))</f>
        <v>#DIV/0!</v>
      </c>
      <c r="H706" s="393" t="str">
        <f>IF(Input!AJ702="", "", Input!AJ702)</f>
        <v/>
      </c>
      <c r="I706" s="393" t="str">
        <f>IF(Input!AK702="", "", Input!AK702)</f>
        <v/>
      </c>
      <c r="J706" s="393" t="str">
        <f>IF(Input!AL702="", "", Input!AL702)</f>
        <v/>
      </c>
      <c r="K706" s="393" t="str">
        <f>IF(Input!AM702="", "", Input!AM702)</f>
        <v/>
      </c>
      <c r="L706" s="393" t="str">
        <f>IF(Input!AN702="", "", Input!AN702)</f>
        <v/>
      </c>
      <c r="M706" s="393" t="str">
        <f>IF(Input!AO702="", "", Input!AO702)</f>
        <v/>
      </c>
      <c r="N706" s="393" t="str">
        <f>IF(Input!AP702="", "", Input!AP702)</f>
        <v/>
      </c>
      <c r="O706" s="393" t="str">
        <f>IF(Input!AQ702="", "", Input!AQ702)</f>
        <v/>
      </c>
      <c r="P706" s="393" t="str">
        <f>IF(Input!AR702="", "", Input!AR702)</f>
        <v/>
      </c>
      <c r="Q706" s="393" t="str">
        <f>IF(Input!AS702="", "", Input!AS702)</f>
        <v/>
      </c>
      <c r="R706" s="393" t="str">
        <f>IF(Input!AT702="", "", Input!AT702)</f>
        <v/>
      </c>
      <c r="S706" s="393" t="str">
        <f>IF(Input!AU702="", "", Input!AU702)</f>
        <v/>
      </c>
      <c r="T706" s="708">
        <f t="shared" si="151"/>
        <v>0</v>
      </c>
      <c r="U706" s="708">
        <f t="shared" si="152"/>
        <v>0</v>
      </c>
      <c r="V706" s="708">
        <f t="shared" si="153"/>
        <v>0</v>
      </c>
      <c r="W706" s="708">
        <f t="shared" si="154"/>
        <v>0</v>
      </c>
      <c r="X706" s="708">
        <f t="shared" si="155"/>
        <v>0</v>
      </c>
      <c r="Y706" s="708">
        <f t="shared" si="156"/>
        <v>0</v>
      </c>
      <c r="Z706" s="708">
        <f t="shared" si="157"/>
        <v>0</v>
      </c>
      <c r="AA706" s="708">
        <f t="shared" si="158"/>
        <v>0</v>
      </c>
      <c r="AB706" s="708">
        <f t="shared" si="159"/>
        <v>0</v>
      </c>
      <c r="AC706" s="708">
        <f t="shared" si="160"/>
        <v>0</v>
      </c>
      <c r="AD706" s="708">
        <f t="shared" si="161"/>
        <v>0</v>
      </c>
      <c r="AE706" s="707">
        <f t="shared" si="162"/>
        <v>0</v>
      </c>
      <c r="AF706" s="708">
        <f>IF(H706="", 0, VLOOKUP($C706, 'Sch 10.1 Rate Design'!$B$9:$K$16, 4, FALSE))</f>
        <v>0</v>
      </c>
      <c r="AG706" s="708">
        <f>IF(I706="", 0, VLOOKUP($C706, 'Sch 10.1 Rate Design'!$B$9:$K$16, 4, FALSE))</f>
        <v>0</v>
      </c>
      <c r="AH706" s="708">
        <f>IF(J706="", 0, VLOOKUP($C706, 'Sch 10.1 Rate Design'!$B$9:$K$16, 4, FALSE))</f>
        <v>0</v>
      </c>
      <c r="AI706" s="708">
        <f>IF(K706="", 0, VLOOKUP($C706, 'Sch 10.1 Rate Design'!$B$9:$K$16, 4, FALSE))</f>
        <v>0</v>
      </c>
      <c r="AJ706" s="708">
        <f>IF(L706="", 0, VLOOKUP($C706, 'Sch 10.1 Rate Design'!$B$9:$K$16, 4, FALSE))</f>
        <v>0</v>
      </c>
      <c r="AK706" s="708">
        <f>IF(M706="", 0, VLOOKUP($C706, 'Sch 10.1 Rate Design'!$B$9:$K$16, 4, FALSE))</f>
        <v>0</v>
      </c>
      <c r="AL706" s="708">
        <f>IF(N706="", 0, VLOOKUP($C706, 'Sch 10.1 Rate Design'!$B$9:$K$16, 4, FALSE))</f>
        <v>0</v>
      </c>
      <c r="AM706" s="708">
        <f>IF(O706="", 0, VLOOKUP($C706, 'Sch 10.1 Rate Design'!$B$9:$K$16, 4, FALSE))</f>
        <v>0</v>
      </c>
      <c r="AN706" s="708">
        <f>IF(P706="", 0, VLOOKUP($C706, 'Sch 10.1 Rate Design'!$B$9:$K$16, 4, FALSE))</f>
        <v>0</v>
      </c>
      <c r="AO706" s="708">
        <f>IF(Q706="", 0, VLOOKUP($C706, 'Sch 10.1 Rate Design'!$B$9:$K$16, 4, FALSE))</f>
        <v>0</v>
      </c>
      <c r="AP706" s="708">
        <f>IF(R706="", 0, VLOOKUP($C706, 'Sch 10.1 Rate Design'!$B$9:$K$16, 4, FALSE))</f>
        <v>0</v>
      </c>
      <c r="AQ706" s="707">
        <f>IF(S706="", 0, VLOOKUP($C706, 'Sch 10.1 Rate Design'!$B$9:$K$16, 4, FALSE))</f>
        <v>0</v>
      </c>
      <c r="AR706" s="706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93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93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93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93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93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93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93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93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93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93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705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708">
        <f>IF(H706="", 0, AR706/'Sch 10.1 Rate Design'!$Z$24*VLOOKUP($C706, 'Sch 10.1 Rate Design'!$B$9:$K$16, 6, FALSE))</f>
        <v>0</v>
      </c>
      <c r="BE706" s="708">
        <f>IF(I706="", 0, AS706/'Sch 10.1 Rate Design'!$Z$24*VLOOKUP($C706, 'Sch 10.1 Rate Design'!$B$9:$K$16, 6, FALSE))</f>
        <v>0</v>
      </c>
      <c r="BF706" s="708">
        <f>IF(J706="", 0, AT706/'Sch 10.1 Rate Design'!$Z$24*VLOOKUP($C706, 'Sch 10.1 Rate Design'!$B$9:$K$16, 6, FALSE))</f>
        <v>0</v>
      </c>
      <c r="BG706" s="708">
        <f>IF(K706="", 0, AU706/'Sch 10.1 Rate Design'!$Z$24*VLOOKUP($C706, 'Sch 10.1 Rate Design'!$B$9:$K$16, 6, FALSE))</f>
        <v>0</v>
      </c>
      <c r="BH706" s="708">
        <f>IF(L706="", 0, AV706/'Sch 10.1 Rate Design'!$Z$24*VLOOKUP($C706, 'Sch 10.1 Rate Design'!$B$9:$K$16, 6, FALSE))</f>
        <v>0</v>
      </c>
      <c r="BI706" s="708">
        <f>IF(M706="", 0, AW706/'Sch 10.1 Rate Design'!$Z$24*VLOOKUP($C706, 'Sch 10.1 Rate Design'!$B$9:$K$16, 6, FALSE))</f>
        <v>0</v>
      </c>
      <c r="BJ706" s="708">
        <f>IF(N706="", 0, AX706/'Sch 10.1 Rate Design'!$Z$24*VLOOKUP($C706, 'Sch 10.1 Rate Design'!$B$9:$K$16, 6, FALSE))</f>
        <v>0</v>
      </c>
      <c r="BK706" s="708">
        <f>IF(O706="", 0, AY706/'Sch 10.1 Rate Design'!$Z$24*VLOOKUP($C706, 'Sch 10.1 Rate Design'!$B$9:$K$16, 6, FALSE))</f>
        <v>0</v>
      </c>
      <c r="BL706" s="708">
        <f>IF(P706="", 0, AZ706/'Sch 10.1 Rate Design'!$Z$24*VLOOKUP($C706, 'Sch 10.1 Rate Design'!$B$9:$K$16, 6, FALSE))</f>
        <v>0</v>
      </c>
      <c r="BM706" s="708">
        <f>IF(Q706="", 0, BA706/'Sch 10.1 Rate Design'!$Z$24*VLOOKUP($C706, 'Sch 10.1 Rate Design'!$B$9:$K$16, 6, FALSE))</f>
        <v>0</v>
      </c>
      <c r="BN706" s="708">
        <f>IF(R706="", 0, BB706/'Sch 10.1 Rate Design'!$Z$24*VLOOKUP($C706, 'Sch 10.1 Rate Design'!$B$9:$K$16, 6, FALSE))</f>
        <v>0</v>
      </c>
      <c r="BO706" s="707">
        <f>IF(S706="", 0, BC706/'Sch 10.1 Rate Design'!$Z$24*VLOOKUP($C706, 'Sch 10.1 Rate Design'!$B$9:$K$16, 6, FALSE))</f>
        <v>0</v>
      </c>
      <c r="BP706" s="393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93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93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93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93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93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93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93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93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93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93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705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708">
        <f>IF(H706="", 0, BP706/'Sch 10.1 Rate Design'!$Z$24*VLOOKUP($C706, 'Sch 10.1 Rate Design'!$B$9:$K$16, 8, FALSE))</f>
        <v>0</v>
      </c>
      <c r="CC706" s="708">
        <f>IF(I706="", 0, BQ706/'Sch 10.1 Rate Design'!$Z$24*VLOOKUP($C706, 'Sch 10.1 Rate Design'!$B$9:$K$16, 8, FALSE))</f>
        <v>0</v>
      </c>
      <c r="CD706" s="708">
        <f>IF(J706="", 0, BR706/'Sch 10.1 Rate Design'!$Z$24*VLOOKUP($C706, 'Sch 10.1 Rate Design'!$B$9:$K$16, 8, FALSE))</f>
        <v>0</v>
      </c>
      <c r="CE706" s="708">
        <f>IF(K706="", 0, BS706/'Sch 10.1 Rate Design'!$Z$24*VLOOKUP($C706, 'Sch 10.1 Rate Design'!$B$9:$K$16, 8, FALSE))</f>
        <v>0</v>
      </c>
      <c r="CF706" s="708">
        <f>IF(L706="", 0, BT706/'Sch 10.1 Rate Design'!$Z$24*VLOOKUP($C706, 'Sch 10.1 Rate Design'!$B$9:$K$16, 8, FALSE))</f>
        <v>0</v>
      </c>
      <c r="CG706" s="708">
        <f>IF(M706="", 0, BU706/'Sch 10.1 Rate Design'!$Z$24*VLOOKUP($C706, 'Sch 10.1 Rate Design'!$B$9:$K$16, 8, FALSE))</f>
        <v>0</v>
      </c>
      <c r="CH706" s="708">
        <f>IF(N706="", 0, BV706/'Sch 10.1 Rate Design'!$Z$24*VLOOKUP($C706, 'Sch 10.1 Rate Design'!$B$9:$K$16, 8, FALSE))</f>
        <v>0</v>
      </c>
      <c r="CI706" s="708">
        <f>IF(O706="", 0, BW706/'Sch 10.1 Rate Design'!$Z$24*VLOOKUP($C706, 'Sch 10.1 Rate Design'!$B$9:$K$16, 8, FALSE))</f>
        <v>0</v>
      </c>
      <c r="CJ706" s="708">
        <f>IF(P706="", 0, BX706/'Sch 10.1 Rate Design'!$Z$24*VLOOKUP($C706, 'Sch 10.1 Rate Design'!$B$9:$K$16, 8, FALSE))</f>
        <v>0</v>
      </c>
      <c r="CK706" s="708">
        <f>IF(Q706="", 0, BY706/'Sch 10.1 Rate Design'!$Z$24*VLOOKUP($C706, 'Sch 10.1 Rate Design'!$B$9:$K$16, 8, FALSE))</f>
        <v>0</v>
      </c>
      <c r="CL706" s="708">
        <f>IF(R706="", 0, BZ706/'Sch 10.1 Rate Design'!$Z$24*VLOOKUP($C706, 'Sch 10.1 Rate Design'!$B$9:$K$16, 8, FALSE))</f>
        <v>0</v>
      </c>
      <c r="CM706" s="707">
        <f>IF(S706="", 0, CA706/'Sch 10.1 Rate Design'!$Z$24*VLOOKUP($C706, 'Sch 10.1 Rate Design'!$B$9:$K$16, 8, FALSE))</f>
        <v>0</v>
      </c>
      <c r="CN706" s="393">
        <f>IF(H706="",0,IF(H706&gt;VLOOKUP($C706,'Sch 10.1 Rate Design'!$B$9:$K$16,9,FALSE),H706-VLOOKUP($C706,'Sch 10.1 Rate Design'!$B$9:$K$16,9,FALSE),0))</f>
        <v>0</v>
      </c>
      <c r="CO706" s="393">
        <f>IF(I706="",0,IF(I706&gt;VLOOKUP($C706,'Sch 10.1 Rate Design'!$B$9:$K$16,9,FALSE),I706-VLOOKUP($C706,'Sch 10.1 Rate Design'!$B$9:$K$16,9,FALSE),0))</f>
        <v>0</v>
      </c>
      <c r="CP706" s="393">
        <f>IF(J706="",0,IF(J706&gt;VLOOKUP($C706,'Sch 10.1 Rate Design'!$B$9:$K$16,9,FALSE),J706-VLOOKUP($C706,'Sch 10.1 Rate Design'!$B$9:$K$16,9,FALSE),0))</f>
        <v>0</v>
      </c>
      <c r="CQ706" s="393">
        <f>IF(K706="",0,IF(K706&gt;VLOOKUP($C706,'Sch 10.1 Rate Design'!$B$9:$K$16,9,FALSE),K706-VLOOKUP($C706,'Sch 10.1 Rate Design'!$B$9:$K$16,9,FALSE),0))</f>
        <v>0</v>
      </c>
      <c r="CR706" s="393">
        <f>IF(L706="",0,IF(L706&gt;VLOOKUP($C706,'Sch 10.1 Rate Design'!$B$9:$K$16,9,FALSE),L706-VLOOKUP($C706,'Sch 10.1 Rate Design'!$B$9:$K$16,9,FALSE),0))</f>
        <v>0</v>
      </c>
      <c r="CS706" s="393">
        <f>IF(M706="",0,IF(M706&gt;VLOOKUP($C706,'Sch 10.1 Rate Design'!$B$9:$K$16,9,FALSE),M706-VLOOKUP($C706,'Sch 10.1 Rate Design'!$B$9:$K$16,9,FALSE),0))</f>
        <v>0</v>
      </c>
      <c r="CT706" s="393">
        <f>IF(N706="",0,IF(N706&gt;VLOOKUP($C706,'Sch 10.1 Rate Design'!$B$9:$K$16,9,FALSE),N706-VLOOKUP($C706,'Sch 10.1 Rate Design'!$B$9:$K$16,9,FALSE),0))</f>
        <v>0</v>
      </c>
      <c r="CU706" s="393">
        <f>IF(O706="",0,IF(O706&gt;VLOOKUP($C706,'Sch 10.1 Rate Design'!$B$9:$K$16,9,FALSE),O706-VLOOKUP($C706,'Sch 10.1 Rate Design'!$B$9:$K$16,9,FALSE),0))</f>
        <v>0</v>
      </c>
      <c r="CV706" s="393">
        <f>IF(P706="",0,IF(P706&gt;VLOOKUP($C706,'Sch 10.1 Rate Design'!$B$9:$K$16,9,FALSE),P706-VLOOKUP($C706,'Sch 10.1 Rate Design'!$B$9:$K$16,9,FALSE),0))</f>
        <v>0</v>
      </c>
      <c r="CW706" s="393">
        <f>IF(Q706="",0,IF(Q706&gt;VLOOKUP($C706,'Sch 10.1 Rate Design'!$B$9:$K$16,9,FALSE),Q706-VLOOKUP($C706,'Sch 10.1 Rate Design'!$B$9:$K$16,9,FALSE),0))</f>
        <v>0</v>
      </c>
      <c r="CX706" s="393">
        <f>IF(R706="",0,IF(R706&gt;VLOOKUP($C706,'Sch 10.1 Rate Design'!$B$9:$K$16,9,FALSE),R706-VLOOKUP($C706,'Sch 10.1 Rate Design'!$B$9:$K$16,9,FALSE),0))</f>
        <v>0</v>
      </c>
      <c r="CY706" s="705">
        <f>IF(S706="",0,IF(S706&gt;VLOOKUP($C706,'Sch 10.1 Rate Design'!$B$9:$K$16,9,FALSE),S706-VLOOKUP($C706,'Sch 10.1 Rate Design'!$B$9:$K$16,9,FALSE),0))</f>
        <v>0</v>
      </c>
      <c r="CZ706" s="708">
        <f>IF(H706="", 0, CN706/'Sch 10.1 Rate Design'!$Z$24*VLOOKUP($C706, 'Sch 10.1 Rate Design'!$B$9:$K$16, 10, FALSE))</f>
        <v>0</v>
      </c>
      <c r="DA706" s="708">
        <f>IF(I706="", 0, CO706/'Sch 10.1 Rate Design'!$Z$24*VLOOKUP($C706, 'Sch 10.1 Rate Design'!$B$9:$K$16, 10, FALSE))</f>
        <v>0</v>
      </c>
      <c r="DB706" s="708">
        <f>IF(J706="", 0, CP706/'Sch 10.1 Rate Design'!$Z$24*VLOOKUP($C706, 'Sch 10.1 Rate Design'!$B$9:$K$16, 10, FALSE))</f>
        <v>0</v>
      </c>
      <c r="DC706" s="708">
        <f>IF(K706="", 0, CQ706/'Sch 10.1 Rate Design'!$Z$24*VLOOKUP($C706, 'Sch 10.1 Rate Design'!$B$9:$K$16, 10, FALSE))</f>
        <v>0</v>
      </c>
      <c r="DD706" s="708">
        <f>IF(L706="", 0, CR706/'Sch 10.1 Rate Design'!$Z$24*VLOOKUP($C706, 'Sch 10.1 Rate Design'!$B$9:$K$16, 10, FALSE))</f>
        <v>0</v>
      </c>
      <c r="DE706" s="708">
        <f>IF(M706="", 0, CS706/'Sch 10.1 Rate Design'!$Z$24*VLOOKUP($C706, 'Sch 10.1 Rate Design'!$B$9:$K$16, 10, FALSE))</f>
        <v>0</v>
      </c>
      <c r="DF706" s="708">
        <f>IF(N706="", 0, CT706/'Sch 10.1 Rate Design'!$Z$24*VLOOKUP($C706, 'Sch 10.1 Rate Design'!$B$9:$K$16, 10, FALSE))</f>
        <v>0</v>
      </c>
      <c r="DG706" s="708">
        <f>IF(O706="", 0, CU706/'Sch 10.1 Rate Design'!$Z$24*VLOOKUP($C706, 'Sch 10.1 Rate Design'!$B$9:$K$16, 10, FALSE))</f>
        <v>0</v>
      </c>
      <c r="DH706" s="708">
        <f>IF(P706="", 0, CV706/'Sch 10.1 Rate Design'!$Z$24*VLOOKUP($C706, 'Sch 10.1 Rate Design'!$B$9:$K$16, 10, FALSE))</f>
        <v>0</v>
      </c>
      <c r="DI706" s="708">
        <f>IF(Q706="", 0, CW706/'Sch 10.1 Rate Design'!$Z$24*VLOOKUP($C706, 'Sch 10.1 Rate Design'!$B$9:$K$16, 10, FALSE))</f>
        <v>0</v>
      </c>
      <c r="DJ706" s="708">
        <f>IF(R706="", 0, CX706/'Sch 10.1 Rate Design'!$Z$24*VLOOKUP($C706, 'Sch 10.1 Rate Design'!$B$9:$K$16, 10, FALSE))</f>
        <v>0</v>
      </c>
      <c r="DK706" s="707">
        <f>IF(S706="", 0, CY706/'Sch 10.1 Rate Design'!$Z$24*VLOOKUP($C706, 'Sch 10.1 Rate Design'!$B$9:$K$16, 10, FALSE))</f>
        <v>0</v>
      </c>
      <c r="DL706" s="706">
        <f>IF(H706="", 0, VLOOKUP($C706, 'Sch 10.1 Rate Design'!$B$9:$K$16, 3, FALSE))</f>
        <v>0</v>
      </c>
      <c r="DM706" s="393">
        <f>IF(I706="", 0, VLOOKUP($C706, 'Sch 10.1 Rate Design'!$B$9:$K$16, 3, FALSE))</f>
        <v>0</v>
      </c>
      <c r="DN706" s="393">
        <f>IF(J706="", 0, VLOOKUP($C706, 'Sch 10.1 Rate Design'!$B$9:$K$16, 3, FALSE))</f>
        <v>0</v>
      </c>
      <c r="DO706" s="393">
        <f>IF(K706="", 0, VLOOKUP($C706, 'Sch 10.1 Rate Design'!$B$9:$K$16, 3, FALSE))</f>
        <v>0</v>
      </c>
      <c r="DP706" s="393">
        <f>IF(L706="", 0, VLOOKUP($C706, 'Sch 10.1 Rate Design'!$B$9:$K$16, 3, FALSE))</f>
        <v>0</v>
      </c>
      <c r="DQ706" s="393">
        <f>IF(M706="", 0, VLOOKUP($C706, 'Sch 10.1 Rate Design'!$B$9:$K$16, 3, FALSE))</f>
        <v>0</v>
      </c>
      <c r="DR706" s="393">
        <f>IF(N706="", 0, VLOOKUP($C706, 'Sch 10.1 Rate Design'!$B$9:$K$16, 3, FALSE))</f>
        <v>0</v>
      </c>
      <c r="DS706" s="393">
        <f>IF(O706="", 0, VLOOKUP($C706, 'Sch 10.1 Rate Design'!$B$9:$K$16, 3, FALSE))</f>
        <v>0</v>
      </c>
      <c r="DT706" s="393">
        <f>IF(P706="", 0, VLOOKUP($C706, 'Sch 10.1 Rate Design'!$B$9:$K$16, 3, FALSE))</f>
        <v>0</v>
      </c>
      <c r="DU706" s="393">
        <f>IF(Q706="", 0, VLOOKUP($C706, 'Sch 10.1 Rate Design'!$B$9:$K$16, 3, FALSE))</f>
        <v>0</v>
      </c>
      <c r="DV706" s="393">
        <f>IF(R706="", 0, VLOOKUP($C706, 'Sch 10.1 Rate Design'!$B$9:$K$16, 3, FALSE))</f>
        <v>0</v>
      </c>
      <c r="DW706" s="705">
        <f>IF(S706="", 0, VLOOKUP($C706, 'Sch 10.1 Rate Design'!$B$9:$K$16, 3, FALSE))</f>
        <v>0</v>
      </c>
      <c r="DX706" s="393"/>
      <c r="DY706" s="393"/>
      <c r="DZ706" s="393"/>
      <c r="EA706" s="393"/>
      <c r="EB706" s="393"/>
      <c r="EC706" s="393"/>
      <c r="ED706" s="393"/>
      <c r="EE706" s="393"/>
      <c r="EF706" s="393"/>
      <c r="EG706" s="393"/>
      <c r="EH706" s="393"/>
      <c r="EI706" s="393"/>
      <c r="EJ706" s="393"/>
    </row>
    <row r="707" spans="1:140">
      <c r="A707" s="393">
        <f>Input!AH703</f>
        <v>0</v>
      </c>
      <c r="B707" s="393">
        <v>697</v>
      </c>
      <c r="C707" s="690">
        <f>Input!AI703</f>
        <v>0.625</v>
      </c>
      <c r="D707" s="709">
        <f t="shared" si="163"/>
        <v>0</v>
      </c>
      <c r="E707" s="709">
        <f>IF('Sch 10.1 Rate Design'!$AB$24="Monthly", AVERAGE(T707,U707,V707,W707,X707,Y707,Z707,AA707,AB707,AC707,AD707,AE707), AVERAGE(T707,V707,X707,Z707,AB707,AD707))</f>
        <v>0</v>
      </c>
      <c r="F707" s="393">
        <f t="shared" si="150"/>
        <v>0</v>
      </c>
      <c r="G707" s="705" t="e">
        <f>IF('Sch 10.1 Rate Design'!$AB$24="Monthly", AVERAGE(H707,I707,J707,K707,L707,M707,N707,O707,P707,Q707,R707,S707), AVERAGE(H707,J707,L707,N707,P707,R707))</f>
        <v>#DIV/0!</v>
      </c>
      <c r="H707" s="393" t="str">
        <f>IF(Input!AJ703="", "", Input!AJ703)</f>
        <v/>
      </c>
      <c r="I707" s="393" t="str">
        <f>IF(Input!AK703="", "", Input!AK703)</f>
        <v/>
      </c>
      <c r="J707" s="393" t="str">
        <f>IF(Input!AL703="", "", Input!AL703)</f>
        <v/>
      </c>
      <c r="K707" s="393" t="str">
        <f>IF(Input!AM703="", "", Input!AM703)</f>
        <v/>
      </c>
      <c r="L707" s="393" t="str">
        <f>IF(Input!AN703="", "", Input!AN703)</f>
        <v/>
      </c>
      <c r="M707" s="393" t="str">
        <f>IF(Input!AO703="", "", Input!AO703)</f>
        <v/>
      </c>
      <c r="N707" s="393" t="str">
        <f>IF(Input!AP703="", "", Input!AP703)</f>
        <v/>
      </c>
      <c r="O707" s="393" t="str">
        <f>IF(Input!AQ703="", "", Input!AQ703)</f>
        <v/>
      </c>
      <c r="P707" s="393" t="str">
        <f>IF(Input!AR703="", "", Input!AR703)</f>
        <v/>
      </c>
      <c r="Q707" s="393" t="str">
        <f>IF(Input!AS703="", "", Input!AS703)</f>
        <v/>
      </c>
      <c r="R707" s="393" t="str">
        <f>IF(Input!AT703="", "", Input!AT703)</f>
        <v/>
      </c>
      <c r="S707" s="393" t="str">
        <f>IF(Input!AU703="", "", Input!AU703)</f>
        <v/>
      </c>
      <c r="T707" s="708">
        <f t="shared" si="151"/>
        <v>0</v>
      </c>
      <c r="U707" s="708">
        <f t="shared" si="152"/>
        <v>0</v>
      </c>
      <c r="V707" s="708">
        <f t="shared" si="153"/>
        <v>0</v>
      </c>
      <c r="W707" s="708">
        <f t="shared" si="154"/>
        <v>0</v>
      </c>
      <c r="X707" s="708">
        <f t="shared" si="155"/>
        <v>0</v>
      </c>
      <c r="Y707" s="708">
        <f t="shared" si="156"/>
        <v>0</v>
      </c>
      <c r="Z707" s="708">
        <f t="shared" si="157"/>
        <v>0</v>
      </c>
      <c r="AA707" s="708">
        <f t="shared" si="158"/>
        <v>0</v>
      </c>
      <c r="AB707" s="708">
        <f t="shared" si="159"/>
        <v>0</v>
      </c>
      <c r="AC707" s="708">
        <f t="shared" si="160"/>
        <v>0</v>
      </c>
      <c r="AD707" s="708">
        <f t="shared" si="161"/>
        <v>0</v>
      </c>
      <c r="AE707" s="707">
        <f t="shared" si="162"/>
        <v>0</v>
      </c>
      <c r="AF707" s="708">
        <f>IF(H707="", 0, VLOOKUP($C707, 'Sch 10.1 Rate Design'!$B$9:$K$16, 4, FALSE))</f>
        <v>0</v>
      </c>
      <c r="AG707" s="708">
        <f>IF(I707="", 0, VLOOKUP($C707, 'Sch 10.1 Rate Design'!$B$9:$K$16, 4, FALSE))</f>
        <v>0</v>
      </c>
      <c r="AH707" s="708">
        <f>IF(J707="", 0, VLOOKUP($C707, 'Sch 10.1 Rate Design'!$B$9:$K$16, 4, FALSE))</f>
        <v>0</v>
      </c>
      <c r="AI707" s="708">
        <f>IF(K707="", 0, VLOOKUP($C707, 'Sch 10.1 Rate Design'!$B$9:$K$16, 4, FALSE))</f>
        <v>0</v>
      </c>
      <c r="AJ707" s="708">
        <f>IF(L707="", 0, VLOOKUP($C707, 'Sch 10.1 Rate Design'!$B$9:$K$16, 4, FALSE))</f>
        <v>0</v>
      </c>
      <c r="AK707" s="708">
        <f>IF(M707="", 0, VLOOKUP($C707, 'Sch 10.1 Rate Design'!$B$9:$K$16, 4, FALSE))</f>
        <v>0</v>
      </c>
      <c r="AL707" s="708">
        <f>IF(N707="", 0, VLOOKUP($C707, 'Sch 10.1 Rate Design'!$B$9:$K$16, 4, FALSE))</f>
        <v>0</v>
      </c>
      <c r="AM707" s="708">
        <f>IF(O707="", 0, VLOOKUP($C707, 'Sch 10.1 Rate Design'!$B$9:$K$16, 4, FALSE))</f>
        <v>0</v>
      </c>
      <c r="AN707" s="708">
        <f>IF(P707="", 0, VLOOKUP($C707, 'Sch 10.1 Rate Design'!$B$9:$K$16, 4, FALSE))</f>
        <v>0</v>
      </c>
      <c r="AO707" s="708">
        <f>IF(Q707="", 0, VLOOKUP($C707, 'Sch 10.1 Rate Design'!$B$9:$K$16, 4, FALSE))</f>
        <v>0</v>
      </c>
      <c r="AP707" s="708">
        <f>IF(R707="", 0, VLOOKUP($C707, 'Sch 10.1 Rate Design'!$B$9:$K$16, 4, FALSE))</f>
        <v>0</v>
      </c>
      <c r="AQ707" s="707">
        <f>IF(S707="", 0, VLOOKUP($C707, 'Sch 10.1 Rate Design'!$B$9:$K$16, 4, FALSE))</f>
        <v>0</v>
      </c>
      <c r="AR707" s="706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93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93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93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93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93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93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93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93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93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93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705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708">
        <f>IF(H707="", 0, AR707/'Sch 10.1 Rate Design'!$Z$24*VLOOKUP($C707, 'Sch 10.1 Rate Design'!$B$9:$K$16, 6, FALSE))</f>
        <v>0</v>
      </c>
      <c r="BE707" s="708">
        <f>IF(I707="", 0, AS707/'Sch 10.1 Rate Design'!$Z$24*VLOOKUP($C707, 'Sch 10.1 Rate Design'!$B$9:$K$16, 6, FALSE))</f>
        <v>0</v>
      </c>
      <c r="BF707" s="708">
        <f>IF(J707="", 0, AT707/'Sch 10.1 Rate Design'!$Z$24*VLOOKUP($C707, 'Sch 10.1 Rate Design'!$B$9:$K$16, 6, FALSE))</f>
        <v>0</v>
      </c>
      <c r="BG707" s="708">
        <f>IF(K707="", 0, AU707/'Sch 10.1 Rate Design'!$Z$24*VLOOKUP($C707, 'Sch 10.1 Rate Design'!$B$9:$K$16, 6, FALSE))</f>
        <v>0</v>
      </c>
      <c r="BH707" s="708">
        <f>IF(L707="", 0, AV707/'Sch 10.1 Rate Design'!$Z$24*VLOOKUP($C707, 'Sch 10.1 Rate Design'!$B$9:$K$16, 6, FALSE))</f>
        <v>0</v>
      </c>
      <c r="BI707" s="708">
        <f>IF(M707="", 0, AW707/'Sch 10.1 Rate Design'!$Z$24*VLOOKUP($C707, 'Sch 10.1 Rate Design'!$B$9:$K$16, 6, FALSE))</f>
        <v>0</v>
      </c>
      <c r="BJ707" s="708">
        <f>IF(N707="", 0, AX707/'Sch 10.1 Rate Design'!$Z$24*VLOOKUP($C707, 'Sch 10.1 Rate Design'!$B$9:$K$16, 6, FALSE))</f>
        <v>0</v>
      </c>
      <c r="BK707" s="708">
        <f>IF(O707="", 0, AY707/'Sch 10.1 Rate Design'!$Z$24*VLOOKUP($C707, 'Sch 10.1 Rate Design'!$B$9:$K$16, 6, FALSE))</f>
        <v>0</v>
      </c>
      <c r="BL707" s="708">
        <f>IF(P707="", 0, AZ707/'Sch 10.1 Rate Design'!$Z$24*VLOOKUP($C707, 'Sch 10.1 Rate Design'!$B$9:$K$16, 6, FALSE))</f>
        <v>0</v>
      </c>
      <c r="BM707" s="708">
        <f>IF(Q707="", 0, BA707/'Sch 10.1 Rate Design'!$Z$24*VLOOKUP($C707, 'Sch 10.1 Rate Design'!$B$9:$K$16, 6, FALSE))</f>
        <v>0</v>
      </c>
      <c r="BN707" s="708">
        <f>IF(R707="", 0, BB707/'Sch 10.1 Rate Design'!$Z$24*VLOOKUP($C707, 'Sch 10.1 Rate Design'!$B$9:$K$16, 6, FALSE))</f>
        <v>0</v>
      </c>
      <c r="BO707" s="707">
        <f>IF(S707="", 0, BC707/'Sch 10.1 Rate Design'!$Z$24*VLOOKUP($C707, 'Sch 10.1 Rate Design'!$B$9:$K$16, 6, FALSE))</f>
        <v>0</v>
      </c>
      <c r="BP707" s="393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93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93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93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93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93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93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93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93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93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93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705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708">
        <f>IF(H707="", 0, BP707/'Sch 10.1 Rate Design'!$Z$24*VLOOKUP($C707, 'Sch 10.1 Rate Design'!$B$9:$K$16, 8, FALSE))</f>
        <v>0</v>
      </c>
      <c r="CC707" s="708">
        <f>IF(I707="", 0, BQ707/'Sch 10.1 Rate Design'!$Z$24*VLOOKUP($C707, 'Sch 10.1 Rate Design'!$B$9:$K$16, 8, FALSE))</f>
        <v>0</v>
      </c>
      <c r="CD707" s="708">
        <f>IF(J707="", 0, BR707/'Sch 10.1 Rate Design'!$Z$24*VLOOKUP($C707, 'Sch 10.1 Rate Design'!$B$9:$K$16, 8, FALSE))</f>
        <v>0</v>
      </c>
      <c r="CE707" s="708">
        <f>IF(K707="", 0, BS707/'Sch 10.1 Rate Design'!$Z$24*VLOOKUP($C707, 'Sch 10.1 Rate Design'!$B$9:$K$16, 8, FALSE))</f>
        <v>0</v>
      </c>
      <c r="CF707" s="708">
        <f>IF(L707="", 0, BT707/'Sch 10.1 Rate Design'!$Z$24*VLOOKUP($C707, 'Sch 10.1 Rate Design'!$B$9:$K$16, 8, FALSE))</f>
        <v>0</v>
      </c>
      <c r="CG707" s="708">
        <f>IF(M707="", 0, BU707/'Sch 10.1 Rate Design'!$Z$24*VLOOKUP($C707, 'Sch 10.1 Rate Design'!$B$9:$K$16, 8, FALSE))</f>
        <v>0</v>
      </c>
      <c r="CH707" s="708">
        <f>IF(N707="", 0, BV707/'Sch 10.1 Rate Design'!$Z$24*VLOOKUP($C707, 'Sch 10.1 Rate Design'!$B$9:$K$16, 8, FALSE))</f>
        <v>0</v>
      </c>
      <c r="CI707" s="708">
        <f>IF(O707="", 0, BW707/'Sch 10.1 Rate Design'!$Z$24*VLOOKUP($C707, 'Sch 10.1 Rate Design'!$B$9:$K$16, 8, FALSE))</f>
        <v>0</v>
      </c>
      <c r="CJ707" s="708">
        <f>IF(P707="", 0, BX707/'Sch 10.1 Rate Design'!$Z$24*VLOOKUP($C707, 'Sch 10.1 Rate Design'!$B$9:$K$16, 8, FALSE))</f>
        <v>0</v>
      </c>
      <c r="CK707" s="708">
        <f>IF(Q707="", 0, BY707/'Sch 10.1 Rate Design'!$Z$24*VLOOKUP($C707, 'Sch 10.1 Rate Design'!$B$9:$K$16, 8, FALSE))</f>
        <v>0</v>
      </c>
      <c r="CL707" s="708">
        <f>IF(R707="", 0, BZ707/'Sch 10.1 Rate Design'!$Z$24*VLOOKUP($C707, 'Sch 10.1 Rate Design'!$B$9:$K$16, 8, FALSE))</f>
        <v>0</v>
      </c>
      <c r="CM707" s="707">
        <f>IF(S707="", 0, CA707/'Sch 10.1 Rate Design'!$Z$24*VLOOKUP($C707, 'Sch 10.1 Rate Design'!$B$9:$K$16, 8, FALSE))</f>
        <v>0</v>
      </c>
      <c r="CN707" s="393">
        <f>IF(H707="",0,IF(H707&gt;VLOOKUP($C707,'Sch 10.1 Rate Design'!$B$9:$K$16,9,FALSE),H707-VLOOKUP($C707,'Sch 10.1 Rate Design'!$B$9:$K$16,9,FALSE),0))</f>
        <v>0</v>
      </c>
      <c r="CO707" s="393">
        <f>IF(I707="",0,IF(I707&gt;VLOOKUP($C707,'Sch 10.1 Rate Design'!$B$9:$K$16,9,FALSE),I707-VLOOKUP($C707,'Sch 10.1 Rate Design'!$B$9:$K$16,9,FALSE),0))</f>
        <v>0</v>
      </c>
      <c r="CP707" s="393">
        <f>IF(J707="",0,IF(J707&gt;VLOOKUP($C707,'Sch 10.1 Rate Design'!$B$9:$K$16,9,FALSE),J707-VLOOKUP($C707,'Sch 10.1 Rate Design'!$B$9:$K$16,9,FALSE),0))</f>
        <v>0</v>
      </c>
      <c r="CQ707" s="393">
        <f>IF(K707="",0,IF(K707&gt;VLOOKUP($C707,'Sch 10.1 Rate Design'!$B$9:$K$16,9,FALSE),K707-VLOOKUP($C707,'Sch 10.1 Rate Design'!$B$9:$K$16,9,FALSE),0))</f>
        <v>0</v>
      </c>
      <c r="CR707" s="393">
        <f>IF(L707="",0,IF(L707&gt;VLOOKUP($C707,'Sch 10.1 Rate Design'!$B$9:$K$16,9,FALSE),L707-VLOOKUP($C707,'Sch 10.1 Rate Design'!$B$9:$K$16,9,FALSE),0))</f>
        <v>0</v>
      </c>
      <c r="CS707" s="393">
        <f>IF(M707="",0,IF(M707&gt;VLOOKUP($C707,'Sch 10.1 Rate Design'!$B$9:$K$16,9,FALSE),M707-VLOOKUP($C707,'Sch 10.1 Rate Design'!$B$9:$K$16,9,FALSE),0))</f>
        <v>0</v>
      </c>
      <c r="CT707" s="393">
        <f>IF(N707="",0,IF(N707&gt;VLOOKUP($C707,'Sch 10.1 Rate Design'!$B$9:$K$16,9,FALSE),N707-VLOOKUP($C707,'Sch 10.1 Rate Design'!$B$9:$K$16,9,FALSE),0))</f>
        <v>0</v>
      </c>
      <c r="CU707" s="393">
        <f>IF(O707="",0,IF(O707&gt;VLOOKUP($C707,'Sch 10.1 Rate Design'!$B$9:$K$16,9,FALSE),O707-VLOOKUP($C707,'Sch 10.1 Rate Design'!$B$9:$K$16,9,FALSE),0))</f>
        <v>0</v>
      </c>
      <c r="CV707" s="393">
        <f>IF(P707="",0,IF(P707&gt;VLOOKUP($C707,'Sch 10.1 Rate Design'!$B$9:$K$16,9,FALSE),P707-VLOOKUP($C707,'Sch 10.1 Rate Design'!$B$9:$K$16,9,FALSE),0))</f>
        <v>0</v>
      </c>
      <c r="CW707" s="393">
        <f>IF(Q707="",0,IF(Q707&gt;VLOOKUP($C707,'Sch 10.1 Rate Design'!$B$9:$K$16,9,FALSE),Q707-VLOOKUP($C707,'Sch 10.1 Rate Design'!$B$9:$K$16,9,FALSE),0))</f>
        <v>0</v>
      </c>
      <c r="CX707" s="393">
        <f>IF(R707="",0,IF(R707&gt;VLOOKUP($C707,'Sch 10.1 Rate Design'!$B$9:$K$16,9,FALSE),R707-VLOOKUP($C707,'Sch 10.1 Rate Design'!$B$9:$K$16,9,FALSE),0))</f>
        <v>0</v>
      </c>
      <c r="CY707" s="705">
        <f>IF(S707="",0,IF(S707&gt;VLOOKUP($C707,'Sch 10.1 Rate Design'!$B$9:$K$16,9,FALSE),S707-VLOOKUP($C707,'Sch 10.1 Rate Design'!$B$9:$K$16,9,FALSE),0))</f>
        <v>0</v>
      </c>
      <c r="CZ707" s="708">
        <f>IF(H707="", 0, CN707/'Sch 10.1 Rate Design'!$Z$24*VLOOKUP($C707, 'Sch 10.1 Rate Design'!$B$9:$K$16, 10, FALSE))</f>
        <v>0</v>
      </c>
      <c r="DA707" s="708">
        <f>IF(I707="", 0, CO707/'Sch 10.1 Rate Design'!$Z$24*VLOOKUP($C707, 'Sch 10.1 Rate Design'!$B$9:$K$16, 10, FALSE))</f>
        <v>0</v>
      </c>
      <c r="DB707" s="708">
        <f>IF(J707="", 0, CP707/'Sch 10.1 Rate Design'!$Z$24*VLOOKUP($C707, 'Sch 10.1 Rate Design'!$B$9:$K$16, 10, FALSE))</f>
        <v>0</v>
      </c>
      <c r="DC707" s="708">
        <f>IF(K707="", 0, CQ707/'Sch 10.1 Rate Design'!$Z$24*VLOOKUP($C707, 'Sch 10.1 Rate Design'!$B$9:$K$16, 10, FALSE))</f>
        <v>0</v>
      </c>
      <c r="DD707" s="708">
        <f>IF(L707="", 0, CR707/'Sch 10.1 Rate Design'!$Z$24*VLOOKUP($C707, 'Sch 10.1 Rate Design'!$B$9:$K$16, 10, FALSE))</f>
        <v>0</v>
      </c>
      <c r="DE707" s="708">
        <f>IF(M707="", 0, CS707/'Sch 10.1 Rate Design'!$Z$24*VLOOKUP($C707, 'Sch 10.1 Rate Design'!$B$9:$K$16, 10, FALSE))</f>
        <v>0</v>
      </c>
      <c r="DF707" s="708">
        <f>IF(N707="", 0, CT707/'Sch 10.1 Rate Design'!$Z$24*VLOOKUP($C707, 'Sch 10.1 Rate Design'!$B$9:$K$16, 10, FALSE))</f>
        <v>0</v>
      </c>
      <c r="DG707" s="708">
        <f>IF(O707="", 0, CU707/'Sch 10.1 Rate Design'!$Z$24*VLOOKUP($C707, 'Sch 10.1 Rate Design'!$B$9:$K$16, 10, FALSE))</f>
        <v>0</v>
      </c>
      <c r="DH707" s="708">
        <f>IF(P707="", 0, CV707/'Sch 10.1 Rate Design'!$Z$24*VLOOKUP($C707, 'Sch 10.1 Rate Design'!$B$9:$K$16, 10, FALSE))</f>
        <v>0</v>
      </c>
      <c r="DI707" s="708">
        <f>IF(Q707="", 0, CW707/'Sch 10.1 Rate Design'!$Z$24*VLOOKUP($C707, 'Sch 10.1 Rate Design'!$B$9:$K$16, 10, FALSE))</f>
        <v>0</v>
      </c>
      <c r="DJ707" s="708">
        <f>IF(R707="", 0, CX707/'Sch 10.1 Rate Design'!$Z$24*VLOOKUP($C707, 'Sch 10.1 Rate Design'!$B$9:$K$16, 10, FALSE))</f>
        <v>0</v>
      </c>
      <c r="DK707" s="707">
        <f>IF(S707="", 0, CY707/'Sch 10.1 Rate Design'!$Z$24*VLOOKUP($C707, 'Sch 10.1 Rate Design'!$B$9:$K$16, 10, FALSE))</f>
        <v>0</v>
      </c>
      <c r="DL707" s="706">
        <f>IF(H707="", 0, VLOOKUP($C707, 'Sch 10.1 Rate Design'!$B$9:$K$16, 3, FALSE))</f>
        <v>0</v>
      </c>
      <c r="DM707" s="393">
        <f>IF(I707="", 0, VLOOKUP($C707, 'Sch 10.1 Rate Design'!$B$9:$K$16, 3, FALSE))</f>
        <v>0</v>
      </c>
      <c r="DN707" s="393">
        <f>IF(J707="", 0, VLOOKUP($C707, 'Sch 10.1 Rate Design'!$B$9:$K$16, 3, FALSE))</f>
        <v>0</v>
      </c>
      <c r="DO707" s="393">
        <f>IF(K707="", 0, VLOOKUP($C707, 'Sch 10.1 Rate Design'!$B$9:$K$16, 3, FALSE))</f>
        <v>0</v>
      </c>
      <c r="DP707" s="393">
        <f>IF(L707="", 0, VLOOKUP($C707, 'Sch 10.1 Rate Design'!$B$9:$K$16, 3, FALSE))</f>
        <v>0</v>
      </c>
      <c r="DQ707" s="393">
        <f>IF(M707="", 0, VLOOKUP($C707, 'Sch 10.1 Rate Design'!$B$9:$K$16, 3, FALSE))</f>
        <v>0</v>
      </c>
      <c r="DR707" s="393">
        <f>IF(N707="", 0, VLOOKUP($C707, 'Sch 10.1 Rate Design'!$B$9:$K$16, 3, FALSE))</f>
        <v>0</v>
      </c>
      <c r="DS707" s="393">
        <f>IF(O707="", 0, VLOOKUP($C707, 'Sch 10.1 Rate Design'!$B$9:$K$16, 3, FALSE))</f>
        <v>0</v>
      </c>
      <c r="DT707" s="393">
        <f>IF(P707="", 0, VLOOKUP($C707, 'Sch 10.1 Rate Design'!$B$9:$K$16, 3, FALSE))</f>
        <v>0</v>
      </c>
      <c r="DU707" s="393">
        <f>IF(Q707="", 0, VLOOKUP($C707, 'Sch 10.1 Rate Design'!$B$9:$K$16, 3, FALSE))</f>
        <v>0</v>
      </c>
      <c r="DV707" s="393">
        <f>IF(R707="", 0, VLOOKUP($C707, 'Sch 10.1 Rate Design'!$B$9:$K$16, 3, FALSE))</f>
        <v>0</v>
      </c>
      <c r="DW707" s="705">
        <f>IF(S707="", 0, VLOOKUP($C707, 'Sch 10.1 Rate Design'!$B$9:$K$16, 3, FALSE))</f>
        <v>0</v>
      </c>
      <c r="DX707" s="393"/>
      <c r="DY707" s="393"/>
      <c r="DZ707" s="393"/>
      <c r="EA707" s="393"/>
      <c r="EB707" s="393"/>
      <c r="EC707" s="393"/>
      <c r="ED707" s="393"/>
      <c r="EE707" s="393"/>
      <c r="EF707" s="393"/>
      <c r="EG707" s="393"/>
      <c r="EH707" s="393"/>
      <c r="EI707" s="393"/>
      <c r="EJ707" s="393"/>
    </row>
    <row r="708" spans="1:140">
      <c r="A708" s="393">
        <f>Input!AH704</f>
        <v>0</v>
      </c>
      <c r="B708" s="393">
        <v>698</v>
      </c>
      <c r="C708" s="690">
        <f>Input!AI704</f>
        <v>0.625</v>
      </c>
      <c r="D708" s="709">
        <f t="shared" si="163"/>
        <v>0</v>
      </c>
      <c r="E708" s="709">
        <f>IF('Sch 10.1 Rate Design'!$AB$24="Monthly", AVERAGE(T708,U708,V708,W708,X708,Y708,Z708,AA708,AB708,AC708,AD708,AE708), AVERAGE(T708,V708,X708,Z708,AB708,AD708))</f>
        <v>0</v>
      </c>
      <c r="F708" s="393">
        <f t="shared" si="150"/>
        <v>0</v>
      </c>
      <c r="G708" s="705" t="e">
        <f>IF('Sch 10.1 Rate Design'!$AB$24="Monthly", AVERAGE(H708,I708,J708,K708,L708,M708,N708,O708,P708,Q708,R708,S708), AVERAGE(H708,J708,L708,N708,P708,R708))</f>
        <v>#DIV/0!</v>
      </c>
      <c r="H708" s="393" t="str">
        <f>IF(Input!AJ704="", "", Input!AJ704)</f>
        <v/>
      </c>
      <c r="I708" s="393" t="str">
        <f>IF(Input!AK704="", "", Input!AK704)</f>
        <v/>
      </c>
      <c r="J708" s="393" t="str">
        <f>IF(Input!AL704="", "", Input!AL704)</f>
        <v/>
      </c>
      <c r="K708" s="393" t="str">
        <f>IF(Input!AM704="", "", Input!AM704)</f>
        <v/>
      </c>
      <c r="L708" s="393" t="str">
        <f>IF(Input!AN704="", "", Input!AN704)</f>
        <v/>
      </c>
      <c r="M708" s="393" t="str">
        <f>IF(Input!AO704="", "", Input!AO704)</f>
        <v/>
      </c>
      <c r="N708" s="393" t="str">
        <f>IF(Input!AP704="", "", Input!AP704)</f>
        <v/>
      </c>
      <c r="O708" s="393" t="str">
        <f>IF(Input!AQ704="", "", Input!AQ704)</f>
        <v/>
      </c>
      <c r="P708" s="393" t="str">
        <f>IF(Input!AR704="", "", Input!AR704)</f>
        <v/>
      </c>
      <c r="Q708" s="393" t="str">
        <f>IF(Input!AS704="", "", Input!AS704)</f>
        <v/>
      </c>
      <c r="R708" s="393" t="str">
        <f>IF(Input!AT704="", "", Input!AT704)</f>
        <v/>
      </c>
      <c r="S708" s="393" t="str">
        <f>IF(Input!AU704="", "", Input!AU704)</f>
        <v/>
      </c>
      <c r="T708" s="708">
        <f t="shared" si="151"/>
        <v>0</v>
      </c>
      <c r="U708" s="708">
        <f t="shared" si="152"/>
        <v>0</v>
      </c>
      <c r="V708" s="708">
        <f t="shared" si="153"/>
        <v>0</v>
      </c>
      <c r="W708" s="708">
        <f t="shared" si="154"/>
        <v>0</v>
      </c>
      <c r="X708" s="708">
        <f t="shared" si="155"/>
        <v>0</v>
      </c>
      <c r="Y708" s="708">
        <f t="shared" si="156"/>
        <v>0</v>
      </c>
      <c r="Z708" s="708">
        <f t="shared" si="157"/>
        <v>0</v>
      </c>
      <c r="AA708" s="708">
        <f t="shared" si="158"/>
        <v>0</v>
      </c>
      <c r="AB708" s="708">
        <f t="shared" si="159"/>
        <v>0</v>
      </c>
      <c r="AC708" s="708">
        <f t="shared" si="160"/>
        <v>0</v>
      </c>
      <c r="AD708" s="708">
        <f t="shared" si="161"/>
        <v>0</v>
      </c>
      <c r="AE708" s="707">
        <f t="shared" si="162"/>
        <v>0</v>
      </c>
      <c r="AF708" s="708">
        <f>IF(H708="", 0, VLOOKUP($C708, 'Sch 10.1 Rate Design'!$B$9:$K$16, 4, FALSE))</f>
        <v>0</v>
      </c>
      <c r="AG708" s="708">
        <f>IF(I708="", 0, VLOOKUP($C708, 'Sch 10.1 Rate Design'!$B$9:$K$16, 4, FALSE))</f>
        <v>0</v>
      </c>
      <c r="AH708" s="708">
        <f>IF(J708="", 0, VLOOKUP($C708, 'Sch 10.1 Rate Design'!$B$9:$K$16, 4, FALSE))</f>
        <v>0</v>
      </c>
      <c r="AI708" s="708">
        <f>IF(K708="", 0, VLOOKUP($C708, 'Sch 10.1 Rate Design'!$B$9:$K$16, 4, FALSE))</f>
        <v>0</v>
      </c>
      <c r="AJ708" s="708">
        <f>IF(L708="", 0, VLOOKUP($C708, 'Sch 10.1 Rate Design'!$B$9:$K$16, 4, FALSE))</f>
        <v>0</v>
      </c>
      <c r="AK708" s="708">
        <f>IF(M708="", 0, VLOOKUP($C708, 'Sch 10.1 Rate Design'!$B$9:$K$16, 4, FALSE))</f>
        <v>0</v>
      </c>
      <c r="AL708" s="708">
        <f>IF(N708="", 0, VLOOKUP($C708, 'Sch 10.1 Rate Design'!$B$9:$K$16, 4, FALSE))</f>
        <v>0</v>
      </c>
      <c r="AM708" s="708">
        <f>IF(O708="", 0, VLOOKUP($C708, 'Sch 10.1 Rate Design'!$B$9:$K$16, 4, FALSE))</f>
        <v>0</v>
      </c>
      <c r="AN708" s="708">
        <f>IF(P708="", 0, VLOOKUP($C708, 'Sch 10.1 Rate Design'!$B$9:$K$16, 4, FALSE))</f>
        <v>0</v>
      </c>
      <c r="AO708" s="708">
        <f>IF(Q708="", 0, VLOOKUP($C708, 'Sch 10.1 Rate Design'!$B$9:$K$16, 4, FALSE))</f>
        <v>0</v>
      </c>
      <c r="AP708" s="708">
        <f>IF(R708="", 0, VLOOKUP($C708, 'Sch 10.1 Rate Design'!$B$9:$K$16, 4, FALSE))</f>
        <v>0</v>
      </c>
      <c r="AQ708" s="707">
        <f>IF(S708="", 0, VLOOKUP($C708, 'Sch 10.1 Rate Design'!$B$9:$K$16, 4, FALSE))</f>
        <v>0</v>
      </c>
      <c r="AR708" s="706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93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93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93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93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93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93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93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93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93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93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705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708">
        <f>IF(H708="", 0, AR708/'Sch 10.1 Rate Design'!$Z$24*VLOOKUP($C708, 'Sch 10.1 Rate Design'!$B$9:$K$16, 6, FALSE))</f>
        <v>0</v>
      </c>
      <c r="BE708" s="708">
        <f>IF(I708="", 0, AS708/'Sch 10.1 Rate Design'!$Z$24*VLOOKUP($C708, 'Sch 10.1 Rate Design'!$B$9:$K$16, 6, FALSE))</f>
        <v>0</v>
      </c>
      <c r="BF708" s="708">
        <f>IF(J708="", 0, AT708/'Sch 10.1 Rate Design'!$Z$24*VLOOKUP($C708, 'Sch 10.1 Rate Design'!$B$9:$K$16, 6, FALSE))</f>
        <v>0</v>
      </c>
      <c r="BG708" s="708">
        <f>IF(K708="", 0, AU708/'Sch 10.1 Rate Design'!$Z$24*VLOOKUP($C708, 'Sch 10.1 Rate Design'!$B$9:$K$16, 6, FALSE))</f>
        <v>0</v>
      </c>
      <c r="BH708" s="708">
        <f>IF(L708="", 0, AV708/'Sch 10.1 Rate Design'!$Z$24*VLOOKUP($C708, 'Sch 10.1 Rate Design'!$B$9:$K$16, 6, FALSE))</f>
        <v>0</v>
      </c>
      <c r="BI708" s="708">
        <f>IF(M708="", 0, AW708/'Sch 10.1 Rate Design'!$Z$24*VLOOKUP($C708, 'Sch 10.1 Rate Design'!$B$9:$K$16, 6, FALSE))</f>
        <v>0</v>
      </c>
      <c r="BJ708" s="708">
        <f>IF(N708="", 0, AX708/'Sch 10.1 Rate Design'!$Z$24*VLOOKUP($C708, 'Sch 10.1 Rate Design'!$B$9:$K$16, 6, FALSE))</f>
        <v>0</v>
      </c>
      <c r="BK708" s="708">
        <f>IF(O708="", 0, AY708/'Sch 10.1 Rate Design'!$Z$24*VLOOKUP($C708, 'Sch 10.1 Rate Design'!$B$9:$K$16, 6, FALSE))</f>
        <v>0</v>
      </c>
      <c r="BL708" s="708">
        <f>IF(P708="", 0, AZ708/'Sch 10.1 Rate Design'!$Z$24*VLOOKUP($C708, 'Sch 10.1 Rate Design'!$B$9:$K$16, 6, FALSE))</f>
        <v>0</v>
      </c>
      <c r="BM708" s="708">
        <f>IF(Q708="", 0, BA708/'Sch 10.1 Rate Design'!$Z$24*VLOOKUP($C708, 'Sch 10.1 Rate Design'!$B$9:$K$16, 6, FALSE))</f>
        <v>0</v>
      </c>
      <c r="BN708" s="708">
        <f>IF(R708="", 0, BB708/'Sch 10.1 Rate Design'!$Z$24*VLOOKUP($C708, 'Sch 10.1 Rate Design'!$B$9:$K$16, 6, FALSE))</f>
        <v>0</v>
      </c>
      <c r="BO708" s="707">
        <f>IF(S708="", 0, BC708/'Sch 10.1 Rate Design'!$Z$24*VLOOKUP($C708, 'Sch 10.1 Rate Design'!$B$9:$K$16, 6, FALSE))</f>
        <v>0</v>
      </c>
      <c r="BP708" s="393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93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93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93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93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93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93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93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93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93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93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705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708">
        <f>IF(H708="", 0, BP708/'Sch 10.1 Rate Design'!$Z$24*VLOOKUP($C708, 'Sch 10.1 Rate Design'!$B$9:$K$16, 8, FALSE))</f>
        <v>0</v>
      </c>
      <c r="CC708" s="708">
        <f>IF(I708="", 0, BQ708/'Sch 10.1 Rate Design'!$Z$24*VLOOKUP($C708, 'Sch 10.1 Rate Design'!$B$9:$K$16, 8, FALSE))</f>
        <v>0</v>
      </c>
      <c r="CD708" s="708">
        <f>IF(J708="", 0, BR708/'Sch 10.1 Rate Design'!$Z$24*VLOOKUP($C708, 'Sch 10.1 Rate Design'!$B$9:$K$16, 8, FALSE))</f>
        <v>0</v>
      </c>
      <c r="CE708" s="708">
        <f>IF(K708="", 0, BS708/'Sch 10.1 Rate Design'!$Z$24*VLOOKUP($C708, 'Sch 10.1 Rate Design'!$B$9:$K$16, 8, FALSE))</f>
        <v>0</v>
      </c>
      <c r="CF708" s="708">
        <f>IF(L708="", 0, BT708/'Sch 10.1 Rate Design'!$Z$24*VLOOKUP($C708, 'Sch 10.1 Rate Design'!$B$9:$K$16, 8, FALSE))</f>
        <v>0</v>
      </c>
      <c r="CG708" s="708">
        <f>IF(M708="", 0, BU708/'Sch 10.1 Rate Design'!$Z$24*VLOOKUP($C708, 'Sch 10.1 Rate Design'!$B$9:$K$16, 8, FALSE))</f>
        <v>0</v>
      </c>
      <c r="CH708" s="708">
        <f>IF(N708="", 0, BV708/'Sch 10.1 Rate Design'!$Z$24*VLOOKUP($C708, 'Sch 10.1 Rate Design'!$B$9:$K$16, 8, FALSE))</f>
        <v>0</v>
      </c>
      <c r="CI708" s="708">
        <f>IF(O708="", 0, BW708/'Sch 10.1 Rate Design'!$Z$24*VLOOKUP($C708, 'Sch 10.1 Rate Design'!$B$9:$K$16, 8, FALSE))</f>
        <v>0</v>
      </c>
      <c r="CJ708" s="708">
        <f>IF(P708="", 0, BX708/'Sch 10.1 Rate Design'!$Z$24*VLOOKUP($C708, 'Sch 10.1 Rate Design'!$B$9:$K$16, 8, FALSE))</f>
        <v>0</v>
      </c>
      <c r="CK708" s="708">
        <f>IF(Q708="", 0, BY708/'Sch 10.1 Rate Design'!$Z$24*VLOOKUP($C708, 'Sch 10.1 Rate Design'!$B$9:$K$16, 8, FALSE))</f>
        <v>0</v>
      </c>
      <c r="CL708" s="708">
        <f>IF(R708="", 0, BZ708/'Sch 10.1 Rate Design'!$Z$24*VLOOKUP($C708, 'Sch 10.1 Rate Design'!$B$9:$K$16, 8, FALSE))</f>
        <v>0</v>
      </c>
      <c r="CM708" s="707">
        <f>IF(S708="", 0, CA708/'Sch 10.1 Rate Design'!$Z$24*VLOOKUP($C708, 'Sch 10.1 Rate Design'!$B$9:$K$16, 8, FALSE))</f>
        <v>0</v>
      </c>
      <c r="CN708" s="393">
        <f>IF(H708="",0,IF(H708&gt;VLOOKUP($C708,'Sch 10.1 Rate Design'!$B$9:$K$16,9,FALSE),H708-VLOOKUP($C708,'Sch 10.1 Rate Design'!$B$9:$K$16,9,FALSE),0))</f>
        <v>0</v>
      </c>
      <c r="CO708" s="393">
        <f>IF(I708="",0,IF(I708&gt;VLOOKUP($C708,'Sch 10.1 Rate Design'!$B$9:$K$16,9,FALSE),I708-VLOOKUP($C708,'Sch 10.1 Rate Design'!$B$9:$K$16,9,FALSE),0))</f>
        <v>0</v>
      </c>
      <c r="CP708" s="393">
        <f>IF(J708="",0,IF(J708&gt;VLOOKUP($C708,'Sch 10.1 Rate Design'!$B$9:$K$16,9,FALSE),J708-VLOOKUP($C708,'Sch 10.1 Rate Design'!$B$9:$K$16,9,FALSE),0))</f>
        <v>0</v>
      </c>
      <c r="CQ708" s="393">
        <f>IF(K708="",0,IF(K708&gt;VLOOKUP($C708,'Sch 10.1 Rate Design'!$B$9:$K$16,9,FALSE),K708-VLOOKUP($C708,'Sch 10.1 Rate Design'!$B$9:$K$16,9,FALSE),0))</f>
        <v>0</v>
      </c>
      <c r="CR708" s="393">
        <f>IF(L708="",0,IF(L708&gt;VLOOKUP($C708,'Sch 10.1 Rate Design'!$B$9:$K$16,9,FALSE),L708-VLOOKUP($C708,'Sch 10.1 Rate Design'!$B$9:$K$16,9,FALSE),0))</f>
        <v>0</v>
      </c>
      <c r="CS708" s="393">
        <f>IF(M708="",0,IF(M708&gt;VLOOKUP($C708,'Sch 10.1 Rate Design'!$B$9:$K$16,9,FALSE),M708-VLOOKUP($C708,'Sch 10.1 Rate Design'!$B$9:$K$16,9,FALSE),0))</f>
        <v>0</v>
      </c>
      <c r="CT708" s="393">
        <f>IF(N708="",0,IF(N708&gt;VLOOKUP($C708,'Sch 10.1 Rate Design'!$B$9:$K$16,9,FALSE),N708-VLOOKUP($C708,'Sch 10.1 Rate Design'!$B$9:$K$16,9,FALSE),0))</f>
        <v>0</v>
      </c>
      <c r="CU708" s="393">
        <f>IF(O708="",0,IF(O708&gt;VLOOKUP($C708,'Sch 10.1 Rate Design'!$B$9:$K$16,9,FALSE),O708-VLOOKUP($C708,'Sch 10.1 Rate Design'!$B$9:$K$16,9,FALSE),0))</f>
        <v>0</v>
      </c>
      <c r="CV708" s="393">
        <f>IF(P708="",0,IF(P708&gt;VLOOKUP($C708,'Sch 10.1 Rate Design'!$B$9:$K$16,9,FALSE),P708-VLOOKUP($C708,'Sch 10.1 Rate Design'!$B$9:$K$16,9,FALSE),0))</f>
        <v>0</v>
      </c>
      <c r="CW708" s="393">
        <f>IF(Q708="",0,IF(Q708&gt;VLOOKUP($C708,'Sch 10.1 Rate Design'!$B$9:$K$16,9,FALSE),Q708-VLOOKUP($C708,'Sch 10.1 Rate Design'!$B$9:$K$16,9,FALSE),0))</f>
        <v>0</v>
      </c>
      <c r="CX708" s="393">
        <f>IF(R708="",0,IF(R708&gt;VLOOKUP($C708,'Sch 10.1 Rate Design'!$B$9:$K$16,9,FALSE),R708-VLOOKUP($C708,'Sch 10.1 Rate Design'!$B$9:$K$16,9,FALSE),0))</f>
        <v>0</v>
      </c>
      <c r="CY708" s="705">
        <f>IF(S708="",0,IF(S708&gt;VLOOKUP($C708,'Sch 10.1 Rate Design'!$B$9:$K$16,9,FALSE),S708-VLOOKUP($C708,'Sch 10.1 Rate Design'!$B$9:$K$16,9,FALSE),0))</f>
        <v>0</v>
      </c>
      <c r="CZ708" s="708">
        <f>IF(H708="", 0, CN708/'Sch 10.1 Rate Design'!$Z$24*VLOOKUP($C708, 'Sch 10.1 Rate Design'!$B$9:$K$16, 10, FALSE))</f>
        <v>0</v>
      </c>
      <c r="DA708" s="708">
        <f>IF(I708="", 0, CO708/'Sch 10.1 Rate Design'!$Z$24*VLOOKUP($C708, 'Sch 10.1 Rate Design'!$B$9:$K$16, 10, FALSE))</f>
        <v>0</v>
      </c>
      <c r="DB708" s="708">
        <f>IF(J708="", 0, CP708/'Sch 10.1 Rate Design'!$Z$24*VLOOKUP($C708, 'Sch 10.1 Rate Design'!$B$9:$K$16, 10, FALSE))</f>
        <v>0</v>
      </c>
      <c r="DC708" s="708">
        <f>IF(K708="", 0, CQ708/'Sch 10.1 Rate Design'!$Z$24*VLOOKUP($C708, 'Sch 10.1 Rate Design'!$B$9:$K$16, 10, FALSE))</f>
        <v>0</v>
      </c>
      <c r="DD708" s="708">
        <f>IF(L708="", 0, CR708/'Sch 10.1 Rate Design'!$Z$24*VLOOKUP($C708, 'Sch 10.1 Rate Design'!$B$9:$K$16, 10, FALSE))</f>
        <v>0</v>
      </c>
      <c r="DE708" s="708">
        <f>IF(M708="", 0, CS708/'Sch 10.1 Rate Design'!$Z$24*VLOOKUP($C708, 'Sch 10.1 Rate Design'!$B$9:$K$16, 10, FALSE))</f>
        <v>0</v>
      </c>
      <c r="DF708" s="708">
        <f>IF(N708="", 0, CT708/'Sch 10.1 Rate Design'!$Z$24*VLOOKUP($C708, 'Sch 10.1 Rate Design'!$B$9:$K$16, 10, FALSE))</f>
        <v>0</v>
      </c>
      <c r="DG708" s="708">
        <f>IF(O708="", 0, CU708/'Sch 10.1 Rate Design'!$Z$24*VLOOKUP($C708, 'Sch 10.1 Rate Design'!$B$9:$K$16, 10, FALSE))</f>
        <v>0</v>
      </c>
      <c r="DH708" s="708">
        <f>IF(P708="", 0, CV708/'Sch 10.1 Rate Design'!$Z$24*VLOOKUP($C708, 'Sch 10.1 Rate Design'!$B$9:$K$16, 10, FALSE))</f>
        <v>0</v>
      </c>
      <c r="DI708" s="708">
        <f>IF(Q708="", 0, CW708/'Sch 10.1 Rate Design'!$Z$24*VLOOKUP($C708, 'Sch 10.1 Rate Design'!$B$9:$K$16, 10, FALSE))</f>
        <v>0</v>
      </c>
      <c r="DJ708" s="708">
        <f>IF(R708="", 0, CX708/'Sch 10.1 Rate Design'!$Z$24*VLOOKUP($C708, 'Sch 10.1 Rate Design'!$B$9:$K$16, 10, FALSE))</f>
        <v>0</v>
      </c>
      <c r="DK708" s="707">
        <f>IF(S708="", 0, CY708/'Sch 10.1 Rate Design'!$Z$24*VLOOKUP($C708, 'Sch 10.1 Rate Design'!$B$9:$K$16, 10, FALSE))</f>
        <v>0</v>
      </c>
      <c r="DL708" s="706">
        <f>IF(H708="", 0, VLOOKUP($C708, 'Sch 10.1 Rate Design'!$B$9:$K$16, 3, FALSE))</f>
        <v>0</v>
      </c>
      <c r="DM708" s="393">
        <f>IF(I708="", 0, VLOOKUP($C708, 'Sch 10.1 Rate Design'!$B$9:$K$16, 3, FALSE))</f>
        <v>0</v>
      </c>
      <c r="DN708" s="393">
        <f>IF(J708="", 0, VLOOKUP($C708, 'Sch 10.1 Rate Design'!$B$9:$K$16, 3, FALSE))</f>
        <v>0</v>
      </c>
      <c r="DO708" s="393">
        <f>IF(K708="", 0, VLOOKUP($C708, 'Sch 10.1 Rate Design'!$B$9:$K$16, 3, FALSE))</f>
        <v>0</v>
      </c>
      <c r="DP708" s="393">
        <f>IF(L708="", 0, VLOOKUP($C708, 'Sch 10.1 Rate Design'!$B$9:$K$16, 3, FALSE))</f>
        <v>0</v>
      </c>
      <c r="DQ708" s="393">
        <f>IF(M708="", 0, VLOOKUP($C708, 'Sch 10.1 Rate Design'!$B$9:$K$16, 3, FALSE))</f>
        <v>0</v>
      </c>
      <c r="DR708" s="393">
        <f>IF(N708="", 0, VLOOKUP($C708, 'Sch 10.1 Rate Design'!$B$9:$K$16, 3, FALSE))</f>
        <v>0</v>
      </c>
      <c r="DS708" s="393">
        <f>IF(O708="", 0, VLOOKUP($C708, 'Sch 10.1 Rate Design'!$B$9:$K$16, 3, FALSE))</f>
        <v>0</v>
      </c>
      <c r="DT708" s="393">
        <f>IF(P708="", 0, VLOOKUP($C708, 'Sch 10.1 Rate Design'!$B$9:$K$16, 3, FALSE))</f>
        <v>0</v>
      </c>
      <c r="DU708" s="393">
        <f>IF(Q708="", 0, VLOOKUP($C708, 'Sch 10.1 Rate Design'!$B$9:$K$16, 3, FALSE))</f>
        <v>0</v>
      </c>
      <c r="DV708" s="393">
        <f>IF(R708="", 0, VLOOKUP($C708, 'Sch 10.1 Rate Design'!$B$9:$K$16, 3, FALSE))</f>
        <v>0</v>
      </c>
      <c r="DW708" s="705">
        <f>IF(S708="", 0, VLOOKUP($C708, 'Sch 10.1 Rate Design'!$B$9:$K$16, 3, FALSE))</f>
        <v>0</v>
      </c>
      <c r="DX708" s="393"/>
      <c r="DY708" s="393"/>
      <c r="DZ708" s="393"/>
      <c r="EA708" s="393"/>
      <c r="EB708" s="393"/>
      <c r="EC708" s="393"/>
      <c r="ED708" s="393"/>
      <c r="EE708" s="393"/>
      <c r="EF708" s="393"/>
      <c r="EG708" s="393"/>
      <c r="EH708" s="393"/>
      <c r="EI708" s="393"/>
      <c r="EJ708" s="393"/>
    </row>
    <row r="709" spans="1:140">
      <c r="A709" s="393">
        <f>Input!AH705</f>
        <v>0</v>
      </c>
      <c r="B709" s="393">
        <v>699</v>
      </c>
      <c r="C709" s="690">
        <f>Input!AI705</f>
        <v>0.625</v>
      </c>
      <c r="D709" s="709">
        <f t="shared" si="163"/>
        <v>0</v>
      </c>
      <c r="E709" s="709">
        <f>IF('Sch 10.1 Rate Design'!$AB$24="Monthly", AVERAGE(T709,U709,V709,W709,X709,Y709,Z709,AA709,AB709,AC709,AD709,AE709), AVERAGE(T709,V709,X709,Z709,AB709,AD709))</f>
        <v>0</v>
      </c>
      <c r="F709" s="393">
        <f t="shared" si="150"/>
        <v>0</v>
      </c>
      <c r="G709" s="705" t="e">
        <f>IF('Sch 10.1 Rate Design'!$AB$24="Monthly", AVERAGE(H709,I709,J709,K709,L709,M709,N709,O709,P709,Q709,R709,S709), AVERAGE(H709,J709,L709,N709,P709,R709))</f>
        <v>#DIV/0!</v>
      </c>
      <c r="H709" s="393" t="str">
        <f>IF(Input!AJ705="", "", Input!AJ705)</f>
        <v/>
      </c>
      <c r="I709" s="393" t="str">
        <f>IF(Input!AK705="", "", Input!AK705)</f>
        <v/>
      </c>
      <c r="J709" s="393" t="str">
        <f>IF(Input!AL705="", "", Input!AL705)</f>
        <v/>
      </c>
      <c r="K709" s="393" t="str">
        <f>IF(Input!AM705="", "", Input!AM705)</f>
        <v/>
      </c>
      <c r="L709" s="393" t="str">
        <f>IF(Input!AN705="", "", Input!AN705)</f>
        <v/>
      </c>
      <c r="M709" s="393" t="str">
        <f>IF(Input!AO705="", "", Input!AO705)</f>
        <v/>
      </c>
      <c r="N709" s="393" t="str">
        <f>IF(Input!AP705="", "", Input!AP705)</f>
        <v/>
      </c>
      <c r="O709" s="393" t="str">
        <f>IF(Input!AQ705="", "", Input!AQ705)</f>
        <v/>
      </c>
      <c r="P709" s="393" t="str">
        <f>IF(Input!AR705="", "", Input!AR705)</f>
        <v/>
      </c>
      <c r="Q709" s="393" t="str">
        <f>IF(Input!AS705="", "", Input!AS705)</f>
        <v/>
      </c>
      <c r="R709" s="393" t="str">
        <f>IF(Input!AT705="", "", Input!AT705)</f>
        <v/>
      </c>
      <c r="S709" s="393" t="str">
        <f>IF(Input!AU705="", "", Input!AU705)</f>
        <v/>
      </c>
      <c r="T709" s="708">
        <f t="shared" si="151"/>
        <v>0</v>
      </c>
      <c r="U709" s="708">
        <f t="shared" si="152"/>
        <v>0</v>
      </c>
      <c r="V709" s="708">
        <f t="shared" si="153"/>
        <v>0</v>
      </c>
      <c r="W709" s="708">
        <f t="shared" si="154"/>
        <v>0</v>
      </c>
      <c r="X709" s="708">
        <f t="shared" si="155"/>
        <v>0</v>
      </c>
      <c r="Y709" s="708">
        <f t="shared" si="156"/>
        <v>0</v>
      </c>
      <c r="Z709" s="708">
        <f t="shared" si="157"/>
        <v>0</v>
      </c>
      <c r="AA709" s="708">
        <f t="shared" si="158"/>
        <v>0</v>
      </c>
      <c r="AB709" s="708">
        <f t="shared" si="159"/>
        <v>0</v>
      </c>
      <c r="AC709" s="708">
        <f t="shared" si="160"/>
        <v>0</v>
      </c>
      <c r="AD709" s="708">
        <f t="shared" si="161"/>
        <v>0</v>
      </c>
      <c r="AE709" s="707">
        <f t="shared" si="162"/>
        <v>0</v>
      </c>
      <c r="AF709" s="708">
        <f>IF(H709="", 0, VLOOKUP($C709, 'Sch 10.1 Rate Design'!$B$9:$K$16, 4, FALSE))</f>
        <v>0</v>
      </c>
      <c r="AG709" s="708">
        <f>IF(I709="", 0, VLOOKUP($C709, 'Sch 10.1 Rate Design'!$B$9:$K$16, 4, FALSE))</f>
        <v>0</v>
      </c>
      <c r="AH709" s="708">
        <f>IF(J709="", 0, VLOOKUP($C709, 'Sch 10.1 Rate Design'!$B$9:$K$16, 4, FALSE))</f>
        <v>0</v>
      </c>
      <c r="AI709" s="708">
        <f>IF(K709="", 0, VLOOKUP($C709, 'Sch 10.1 Rate Design'!$B$9:$K$16, 4, FALSE))</f>
        <v>0</v>
      </c>
      <c r="AJ709" s="708">
        <f>IF(L709="", 0, VLOOKUP($C709, 'Sch 10.1 Rate Design'!$B$9:$K$16, 4, FALSE))</f>
        <v>0</v>
      </c>
      <c r="AK709" s="708">
        <f>IF(M709="", 0, VLOOKUP($C709, 'Sch 10.1 Rate Design'!$B$9:$K$16, 4, FALSE))</f>
        <v>0</v>
      </c>
      <c r="AL709" s="708">
        <f>IF(N709="", 0, VLOOKUP($C709, 'Sch 10.1 Rate Design'!$B$9:$K$16, 4, FALSE))</f>
        <v>0</v>
      </c>
      <c r="AM709" s="708">
        <f>IF(O709="", 0, VLOOKUP($C709, 'Sch 10.1 Rate Design'!$B$9:$K$16, 4, FALSE))</f>
        <v>0</v>
      </c>
      <c r="AN709" s="708">
        <f>IF(P709="", 0, VLOOKUP($C709, 'Sch 10.1 Rate Design'!$B$9:$K$16, 4, FALSE))</f>
        <v>0</v>
      </c>
      <c r="AO709" s="708">
        <f>IF(Q709="", 0, VLOOKUP($C709, 'Sch 10.1 Rate Design'!$B$9:$K$16, 4, FALSE))</f>
        <v>0</v>
      </c>
      <c r="AP709" s="708">
        <f>IF(R709="", 0, VLOOKUP($C709, 'Sch 10.1 Rate Design'!$B$9:$K$16, 4, FALSE))</f>
        <v>0</v>
      </c>
      <c r="AQ709" s="707">
        <f>IF(S709="", 0, VLOOKUP($C709, 'Sch 10.1 Rate Design'!$B$9:$K$16, 4, FALSE))</f>
        <v>0</v>
      </c>
      <c r="AR709" s="706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93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93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93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93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93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93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93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93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93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93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705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708">
        <f>IF(H709="", 0, AR709/'Sch 10.1 Rate Design'!$Z$24*VLOOKUP($C709, 'Sch 10.1 Rate Design'!$B$9:$K$16, 6, FALSE))</f>
        <v>0</v>
      </c>
      <c r="BE709" s="708">
        <f>IF(I709="", 0, AS709/'Sch 10.1 Rate Design'!$Z$24*VLOOKUP($C709, 'Sch 10.1 Rate Design'!$B$9:$K$16, 6, FALSE))</f>
        <v>0</v>
      </c>
      <c r="BF709" s="708">
        <f>IF(J709="", 0, AT709/'Sch 10.1 Rate Design'!$Z$24*VLOOKUP($C709, 'Sch 10.1 Rate Design'!$B$9:$K$16, 6, FALSE))</f>
        <v>0</v>
      </c>
      <c r="BG709" s="708">
        <f>IF(K709="", 0, AU709/'Sch 10.1 Rate Design'!$Z$24*VLOOKUP($C709, 'Sch 10.1 Rate Design'!$B$9:$K$16, 6, FALSE))</f>
        <v>0</v>
      </c>
      <c r="BH709" s="708">
        <f>IF(L709="", 0, AV709/'Sch 10.1 Rate Design'!$Z$24*VLOOKUP($C709, 'Sch 10.1 Rate Design'!$B$9:$K$16, 6, FALSE))</f>
        <v>0</v>
      </c>
      <c r="BI709" s="708">
        <f>IF(M709="", 0, AW709/'Sch 10.1 Rate Design'!$Z$24*VLOOKUP($C709, 'Sch 10.1 Rate Design'!$B$9:$K$16, 6, FALSE))</f>
        <v>0</v>
      </c>
      <c r="BJ709" s="708">
        <f>IF(N709="", 0, AX709/'Sch 10.1 Rate Design'!$Z$24*VLOOKUP($C709, 'Sch 10.1 Rate Design'!$B$9:$K$16, 6, FALSE))</f>
        <v>0</v>
      </c>
      <c r="BK709" s="708">
        <f>IF(O709="", 0, AY709/'Sch 10.1 Rate Design'!$Z$24*VLOOKUP($C709, 'Sch 10.1 Rate Design'!$B$9:$K$16, 6, FALSE))</f>
        <v>0</v>
      </c>
      <c r="BL709" s="708">
        <f>IF(P709="", 0, AZ709/'Sch 10.1 Rate Design'!$Z$24*VLOOKUP($C709, 'Sch 10.1 Rate Design'!$B$9:$K$16, 6, FALSE))</f>
        <v>0</v>
      </c>
      <c r="BM709" s="708">
        <f>IF(Q709="", 0, BA709/'Sch 10.1 Rate Design'!$Z$24*VLOOKUP($C709, 'Sch 10.1 Rate Design'!$B$9:$K$16, 6, FALSE))</f>
        <v>0</v>
      </c>
      <c r="BN709" s="708">
        <f>IF(R709="", 0, BB709/'Sch 10.1 Rate Design'!$Z$24*VLOOKUP($C709, 'Sch 10.1 Rate Design'!$B$9:$K$16, 6, FALSE))</f>
        <v>0</v>
      </c>
      <c r="BO709" s="707">
        <f>IF(S709="", 0, BC709/'Sch 10.1 Rate Design'!$Z$24*VLOOKUP($C709, 'Sch 10.1 Rate Design'!$B$9:$K$16, 6, FALSE))</f>
        <v>0</v>
      </c>
      <c r="BP709" s="393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93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93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93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93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93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93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93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93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93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93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705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708">
        <f>IF(H709="", 0, BP709/'Sch 10.1 Rate Design'!$Z$24*VLOOKUP($C709, 'Sch 10.1 Rate Design'!$B$9:$K$16, 8, FALSE))</f>
        <v>0</v>
      </c>
      <c r="CC709" s="708">
        <f>IF(I709="", 0, BQ709/'Sch 10.1 Rate Design'!$Z$24*VLOOKUP($C709, 'Sch 10.1 Rate Design'!$B$9:$K$16, 8, FALSE))</f>
        <v>0</v>
      </c>
      <c r="CD709" s="708">
        <f>IF(J709="", 0, BR709/'Sch 10.1 Rate Design'!$Z$24*VLOOKUP($C709, 'Sch 10.1 Rate Design'!$B$9:$K$16, 8, FALSE))</f>
        <v>0</v>
      </c>
      <c r="CE709" s="708">
        <f>IF(K709="", 0, BS709/'Sch 10.1 Rate Design'!$Z$24*VLOOKUP($C709, 'Sch 10.1 Rate Design'!$B$9:$K$16, 8, FALSE))</f>
        <v>0</v>
      </c>
      <c r="CF709" s="708">
        <f>IF(L709="", 0, BT709/'Sch 10.1 Rate Design'!$Z$24*VLOOKUP($C709, 'Sch 10.1 Rate Design'!$B$9:$K$16, 8, FALSE))</f>
        <v>0</v>
      </c>
      <c r="CG709" s="708">
        <f>IF(M709="", 0, BU709/'Sch 10.1 Rate Design'!$Z$24*VLOOKUP($C709, 'Sch 10.1 Rate Design'!$B$9:$K$16, 8, FALSE))</f>
        <v>0</v>
      </c>
      <c r="CH709" s="708">
        <f>IF(N709="", 0, BV709/'Sch 10.1 Rate Design'!$Z$24*VLOOKUP($C709, 'Sch 10.1 Rate Design'!$B$9:$K$16, 8, FALSE))</f>
        <v>0</v>
      </c>
      <c r="CI709" s="708">
        <f>IF(O709="", 0, BW709/'Sch 10.1 Rate Design'!$Z$24*VLOOKUP($C709, 'Sch 10.1 Rate Design'!$B$9:$K$16, 8, FALSE))</f>
        <v>0</v>
      </c>
      <c r="CJ709" s="708">
        <f>IF(P709="", 0, BX709/'Sch 10.1 Rate Design'!$Z$24*VLOOKUP($C709, 'Sch 10.1 Rate Design'!$B$9:$K$16, 8, FALSE))</f>
        <v>0</v>
      </c>
      <c r="CK709" s="708">
        <f>IF(Q709="", 0, BY709/'Sch 10.1 Rate Design'!$Z$24*VLOOKUP($C709, 'Sch 10.1 Rate Design'!$B$9:$K$16, 8, FALSE))</f>
        <v>0</v>
      </c>
      <c r="CL709" s="708">
        <f>IF(R709="", 0, BZ709/'Sch 10.1 Rate Design'!$Z$24*VLOOKUP($C709, 'Sch 10.1 Rate Design'!$B$9:$K$16, 8, FALSE))</f>
        <v>0</v>
      </c>
      <c r="CM709" s="707">
        <f>IF(S709="", 0, CA709/'Sch 10.1 Rate Design'!$Z$24*VLOOKUP($C709, 'Sch 10.1 Rate Design'!$B$9:$K$16, 8, FALSE))</f>
        <v>0</v>
      </c>
      <c r="CN709" s="393">
        <f>IF(H709="",0,IF(H709&gt;VLOOKUP($C709,'Sch 10.1 Rate Design'!$B$9:$K$16,9,FALSE),H709-VLOOKUP($C709,'Sch 10.1 Rate Design'!$B$9:$K$16,9,FALSE),0))</f>
        <v>0</v>
      </c>
      <c r="CO709" s="393">
        <f>IF(I709="",0,IF(I709&gt;VLOOKUP($C709,'Sch 10.1 Rate Design'!$B$9:$K$16,9,FALSE),I709-VLOOKUP($C709,'Sch 10.1 Rate Design'!$B$9:$K$16,9,FALSE),0))</f>
        <v>0</v>
      </c>
      <c r="CP709" s="393">
        <f>IF(J709="",0,IF(J709&gt;VLOOKUP($C709,'Sch 10.1 Rate Design'!$B$9:$K$16,9,FALSE),J709-VLOOKUP($C709,'Sch 10.1 Rate Design'!$B$9:$K$16,9,FALSE),0))</f>
        <v>0</v>
      </c>
      <c r="CQ709" s="393">
        <f>IF(K709="",0,IF(K709&gt;VLOOKUP($C709,'Sch 10.1 Rate Design'!$B$9:$K$16,9,FALSE),K709-VLOOKUP($C709,'Sch 10.1 Rate Design'!$B$9:$K$16,9,FALSE),0))</f>
        <v>0</v>
      </c>
      <c r="CR709" s="393">
        <f>IF(L709="",0,IF(L709&gt;VLOOKUP($C709,'Sch 10.1 Rate Design'!$B$9:$K$16,9,FALSE),L709-VLOOKUP($C709,'Sch 10.1 Rate Design'!$B$9:$K$16,9,FALSE),0))</f>
        <v>0</v>
      </c>
      <c r="CS709" s="393">
        <f>IF(M709="",0,IF(M709&gt;VLOOKUP($C709,'Sch 10.1 Rate Design'!$B$9:$K$16,9,FALSE),M709-VLOOKUP($C709,'Sch 10.1 Rate Design'!$B$9:$K$16,9,FALSE),0))</f>
        <v>0</v>
      </c>
      <c r="CT709" s="393">
        <f>IF(N709="",0,IF(N709&gt;VLOOKUP($C709,'Sch 10.1 Rate Design'!$B$9:$K$16,9,FALSE),N709-VLOOKUP($C709,'Sch 10.1 Rate Design'!$B$9:$K$16,9,FALSE),0))</f>
        <v>0</v>
      </c>
      <c r="CU709" s="393">
        <f>IF(O709="",0,IF(O709&gt;VLOOKUP($C709,'Sch 10.1 Rate Design'!$B$9:$K$16,9,FALSE),O709-VLOOKUP($C709,'Sch 10.1 Rate Design'!$B$9:$K$16,9,FALSE),0))</f>
        <v>0</v>
      </c>
      <c r="CV709" s="393">
        <f>IF(P709="",0,IF(P709&gt;VLOOKUP($C709,'Sch 10.1 Rate Design'!$B$9:$K$16,9,FALSE),P709-VLOOKUP($C709,'Sch 10.1 Rate Design'!$B$9:$K$16,9,FALSE),0))</f>
        <v>0</v>
      </c>
      <c r="CW709" s="393">
        <f>IF(Q709="",0,IF(Q709&gt;VLOOKUP($C709,'Sch 10.1 Rate Design'!$B$9:$K$16,9,FALSE),Q709-VLOOKUP($C709,'Sch 10.1 Rate Design'!$B$9:$K$16,9,FALSE),0))</f>
        <v>0</v>
      </c>
      <c r="CX709" s="393">
        <f>IF(R709="",0,IF(R709&gt;VLOOKUP($C709,'Sch 10.1 Rate Design'!$B$9:$K$16,9,FALSE),R709-VLOOKUP($C709,'Sch 10.1 Rate Design'!$B$9:$K$16,9,FALSE),0))</f>
        <v>0</v>
      </c>
      <c r="CY709" s="705">
        <f>IF(S709="",0,IF(S709&gt;VLOOKUP($C709,'Sch 10.1 Rate Design'!$B$9:$K$16,9,FALSE),S709-VLOOKUP($C709,'Sch 10.1 Rate Design'!$B$9:$K$16,9,FALSE),0))</f>
        <v>0</v>
      </c>
      <c r="CZ709" s="708">
        <f>IF(H709="", 0, CN709/'Sch 10.1 Rate Design'!$Z$24*VLOOKUP($C709, 'Sch 10.1 Rate Design'!$B$9:$K$16, 10, FALSE))</f>
        <v>0</v>
      </c>
      <c r="DA709" s="708">
        <f>IF(I709="", 0, CO709/'Sch 10.1 Rate Design'!$Z$24*VLOOKUP($C709, 'Sch 10.1 Rate Design'!$B$9:$K$16, 10, FALSE))</f>
        <v>0</v>
      </c>
      <c r="DB709" s="708">
        <f>IF(J709="", 0, CP709/'Sch 10.1 Rate Design'!$Z$24*VLOOKUP($C709, 'Sch 10.1 Rate Design'!$B$9:$K$16, 10, FALSE))</f>
        <v>0</v>
      </c>
      <c r="DC709" s="708">
        <f>IF(K709="", 0, CQ709/'Sch 10.1 Rate Design'!$Z$24*VLOOKUP($C709, 'Sch 10.1 Rate Design'!$B$9:$K$16, 10, FALSE))</f>
        <v>0</v>
      </c>
      <c r="DD709" s="708">
        <f>IF(L709="", 0, CR709/'Sch 10.1 Rate Design'!$Z$24*VLOOKUP($C709, 'Sch 10.1 Rate Design'!$B$9:$K$16, 10, FALSE))</f>
        <v>0</v>
      </c>
      <c r="DE709" s="708">
        <f>IF(M709="", 0, CS709/'Sch 10.1 Rate Design'!$Z$24*VLOOKUP($C709, 'Sch 10.1 Rate Design'!$B$9:$K$16, 10, FALSE))</f>
        <v>0</v>
      </c>
      <c r="DF709" s="708">
        <f>IF(N709="", 0, CT709/'Sch 10.1 Rate Design'!$Z$24*VLOOKUP($C709, 'Sch 10.1 Rate Design'!$B$9:$K$16, 10, FALSE))</f>
        <v>0</v>
      </c>
      <c r="DG709" s="708">
        <f>IF(O709="", 0, CU709/'Sch 10.1 Rate Design'!$Z$24*VLOOKUP($C709, 'Sch 10.1 Rate Design'!$B$9:$K$16, 10, FALSE))</f>
        <v>0</v>
      </c>
      <c r="DH709" s="708">
        <f>IF(P709="", 0, CV709/'Sch 10.1 Rate Design'!$Z$24*VLOOKUP($C709, 'Sch 10.1 Rate Design'!$B$9:$K$16, 10, FALSE))</f>
        <v>0</v>
      </c>
      <c r="DI709" s="708">
        <f>IF(Q709="", 0, CW709/'Sch 10.1 Rate Design'!$Z$24*VLOOKUP($C709, 'Sch 10.1 Rate Design'!$B$9:$K$16, 10, FALSE))</f>
        <v>0</v>
      </c>
      <c r="DJ709" s="708">
        <f>IF(R709="", 0, CX709/'Sch 10.1 Rate Design'!$Z$24*VLOOKUP($C709, 'Sch 10.1 Rate Design'!$B$9:$K$16, 10, FALSE))</f>
        <v>0</v>
      </c>
      <c r="DK709" s="707">
        <f>IF(S709="", 0, CY709/'Sch 10.1 Rate Design'!$Z$24*VLOOKUP($C709, 'Sch 10.1 Rate Design'!$B$9:$K$16, 10, FALSE))</f>
        <v>0</v>
      </c>
      <c r="DL709" s="706">
        <f>IF(H709="", 0, VLOOKUP($C709, 'Sch 10.1 Rate Design'!$B$9:$K$16, 3, FALSE))</f>
        <v>0</v>
      </c>
      <c r="DM709" s="393">
        <f>IF(I709="", 0, VLOOKUP($C709, 'Sch 10.1 Rate Design'!$B$9:$K$16, 3, FALSE))</f>
        <v>0</v>
      </c>
      <c r="DN709" s="393">
        <f>IF(J709="", 0, VLOOKUP($C709, 'Sch 10.1 Rate Design'!$B$9:$K$16, 3, FALSE))</f>
        <v>0</v>
      </c>
      <c r="DO709" s="393">
        <f>IF(K709="", 0, VLOOKUP($C709, 'Sch 10.1 Rate Design'!$B$9:$K$16, 3, FALSE))</f>
        <v>0</v>
      </c>
      <c r="DP709" s="393">
        <f>IF(L709="", 0, VLOOKUP($C709, 'Sch 10.1 Rate Design'!$B$9:$K$16, 3, FALSE))</f>
        <v>0</v>
      </c>
      <c r="DQ709" s="393">
        <f>IF(M709="", 0, VLOOKUP($C709, 'Sch 10.1 Rate Design'!$B$9:$K$16, 3, FALSE))</f>
        <v>0</v>
      </c>
      <c r="DR709" s="393">
        <f>IF(N709="", 0, VLOOKUP($C709, 'Sch 10.1 Rate Design'!$B$9:$K$16, 3, FALSE))</f>
        <v>0</v>
      </c>
      <c r="DS709" s="393">
        <f>IF(O709="", 0, VLOOKUP($C709, 'Sch 10.1 Rate Design'!$B$9:$K$16, 3, FALSE))</f>
        <v>0</v>
      </c>
      <c r="DT709" s="393">
        <f>IF(P709="", 0, VLOOKUP($C709, 'Sch 10.1 Rate Design'!$B$9:$K$16, 3, FALSE))</f>
        <v>0</v>
      </c>
      <c r="DU709" s="393">
        <f>IF(Q709="", 0, VLOOKUP($C709, 'Sch 10.1 Rate Design'!$B$9:$K$16, 3, FALSE))</f>
        <v>0</v>
      </c>
      <c r="DV709" s="393">
        <f>IF(R709="", 0, VLOOKUP($C709, 'Sch 10.1 Rate Design'!$B$9:$K$16, 3, FALSE))</f>
        <v>0</v>
      </c>
      <c r="DW709" s="705">
        <f>IF(S709="", 0, VLOOKUP($C709, 'Sch 10.1 Rate Design'!$B$9:$K$16, 3, FALSE))</f>
        <v>0</v>
      </c>
      <c r="DX709" s="393"/>
      <c r="DY709" s="393"/>
      <c r="DZ709" s="393"/>
      <c r="EA709" s="393"/>
      <c r="EB709" s="393"/>
      <c r="EC709" s="393"/>
      <c r="ED709" s="393"/>
      <c r="EE709" s="393"/>
      <c r="EF709" s="393"/>
      <c r="EG709" s="393"/>
      <c r="EH709" s="393"/>
      <c r="EI709" s="393"/>
      <c r="EJ709" s="393"/>
    </row>
    <row r="710" spans="1:140">
      <c r="A710" s="393">
        <f>Input!AH706</f>
        <v>0</v>
      </c>
      <c r="B710" s="393">
        <v>700</v>
      </c>
      <c r="C710" s="690">
        <f>Input!AI706</f>
        <v>0.625</v>
      </c>
      <c r="D710" s="709">
        <f t="shared" si="163"/>
        <v>0</v>
      </c>
      <c r="E710" s="709">
        <f>IF('Sch 10.1 Rate Design'!$AB$24="Monthly", AVERAGE(T710,U710,V710,W710,X710,Y710,Z710,AA710,AB710,AC710,AD710,AE710), AVERAGE(T710,V710,X710,Z710,AB710,AD710))</f>
        <v>0</v>
      </c>
      <c r="F710" s="393">
        <f t="shared" si="150"/>
        <v>0</v>
      </c>
      <c r="G710" s="705" t="e">
        <f>IF('Sch 10.1 Rate Design'!$AB$24="Monthly", AVERAGE(H710,I710,J710,K710,L710,M710,N710,O710,P710,Q710,R710,S710), AVERAGE(H710,J710,L710,N710,P710,R710))</f>
        <v>#DIV/0!</v>
      </c>
      <c r="H710" s="393" t="str">
        <f>IF(Input!AJ706="", "", Input!AJ706)</f>
        <v/>
      </c>
      <c r="I710" s="393" t="str">
        <f>IF(Input!AK706="", "", Input!AK706)</f>
        <v/>
      </c>
      <c r="J710" s="393" t="str">
        <f>IF(Input!AL706="", "", Input!AL706)</f>
        <v/>
      </c>
      <c r="K710" s="393" t="str">
        <f>IF(Input!AM706="", "", Input!AM706)</f>
        <v/>
      </c>
      <c r="L710" s="393" t="str">
        <f>IF(Input!AN706="", "", Input!AN706)</f>
        <v/>
      </c>
      <c r="M710" s="393" t="str">
        <f>IF(Input!AO706="", "", Input!AO706)</f>
        <v/>
      </c>
      <c r="N710" s="393" t="str">
        <f>IF(Input!AP706="", "", Input!AP706)</f>
        <v/>
      </c>
      <c r="O710" s="393" t="str">
        <f>IF(Input!AQ706="", "", Input!AQ706)</f>
        <v/>
      </c>
      <c r="P710" s="393" t="str">
        <f>IF(Input!AR706="", "", Input!AR706)</f>
        <v/>
      </c>
      <c r="Q710" s="393" t="str">
        <f>IF(Input!AS706="", "", Input!AS706)</f>
        <v/>
      </c>
      <c r="R710" s="393" t="str">
        <f>IF(Input!AT706="", "", Input!AT706)</f>
        <v/>
      </c>
      <c r="S710" s="393" t="str">
        <f>IF(Input!AU706="", "", Input!AU706)</f>
        <v/>
      </c>
      <c r="T710" s="708">
        <f t="shared" si="151"/>
        <v>0</v>
      </c>
      <c r="U710" s="708">
        <f t="shared" si="152"/>
        <v>0</v>
      </c>
      <c r="V710" s="708">
        <f t="shared" si="153"/>
        <v>0</v>
      </c>
      <c r="W710" s="708">
        <f t="shared" si="154"/>
        <v>0</v>
      </c>
      <c r="X710" s="708">
        <f t="shared" si="155"/>
        <v>0</v>
      </c>
      <c r="Y710" s="708">
        <f t="shared" si="156"/>
        <v>0</v>
      </c>
      <c r="Z710" s="708">
        <f t="shared" si="157"/>
        <v>0</v>
      </c>
      <c r="AA710" s="708">
        <f t="shared" si="158"/>
        <v>0</v>
      </c>
      <c r="AB710" s="708">
        <f t="shared" si="159"/>
        <v>0</v>
      </c>
      <c r="AC710" s="708">
        <f t="shared" si="160"/>
        <v>0</v>
      </c>
      <c r="AD710" s="708">
        <f t="shared" si="161"/>
        <v>0</v>
      </c>
      <c r="AE710" s="707">
        <f t="shared" si="162"/>
        <v>0</v>
      </c>
      <c r="AF710" s="708">
        <f>IF(H710="", 0, VLOOKUP($C710, 'Sch 10.1 Rate Design'!$B$9:$K$16, 4, FALSE))</f>
        <v>0</v>
      </c>
      <c r="AG710" s="708">
        <f>IF(I710="", 0, VLOOKUP($C710, 'Sch 10.1 Rate Design'!$B$9:$K$16, 4, FALSE))</f>
        <v>0</v>
      </c>
      <c r="AH710" s="708">
        <f>IF(J710="", 0, VLOOKUP($C710, 'Sch 10.1 Rate Design'!$B$9:$K$16, 4, FALSE))</f>
        <v>0</v>
      </c>
      <c r="AI710" s="708">
        <f>IF(K710="", 0, VLOOKUP($C710, 'Sch 10.1 Rate Design'!$B$9:$K$16, 4, FALSE))</f>
        <v>0</v>
      </c>
      <c r="AJ710" s="708">
        <f>IF(L710="", 0, VLOOKUP($C710, 'Sch 10.1 Rate Design'!$B$9:$K$16, 4, FALSE))</f>
        <v>0</v>
      </c>
      <c r="AK710" s="708">
        <f>IF(M710="", 0, VLOOKUP($C710, 'Sch 10.1 Rate Design'!$B$9:$K$16, 4, FALSE))</f>
        <v>0</v>
      </c>
      <c r="AL710" s="708">
        <f>IF(N710="", 0, VLOOKUP($C710, 'Sch 10.1 Rate Design'!$B$9:$K$16, 4, FALSE))</f>
        <v>0</v>
      </c>
      <c r="AM710" s="708">
        <f>IF(O710="", 0, VLOOKUP($C710, 'Sch 10.1 Rate Design'!$B$9:$K$16, 4, FALSE))</f>
        <v>0</v>
      </c>
      <c r="AN710" s="708">
        <f>IF(P710="", 0, VLOOKUP($C710, 'Sch 10.1 Rate Design'!$B$9:$K$16, 4, FALSE))</f>
        <v>0</v>
      </c>
      <c r="AO710" s="708">
        <f>IF(Q710="", 0, VLOOKUP($C710, 'Sch 10.1 Rate Design'!$B$9:$K$16, 4, FALSE))</f>
        <v>0</v>
      </c>
      <c r="AP710" s="708">
        <f>IF(R710="", 0, VLOOKUP($C710, 'Sch 10.1 Rate Design'!$B$9:$K$16, 4, FALSE))</f>
        <v>0</v>
      </c>
      <c r="AQ710" s="707">
        <f>IF(S710="", 0, VLOOKUP($C710, 'Sch 10.1 Rate Design'!$B$9:$K$16, 4, FALSE))</f>
        <v>0</v>
      </c>
      <c r="AR710" s="706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93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93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93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93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93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93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93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93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93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93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705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708">
        <f>IF(H710="", 0, AR710/'Sch 10.1 Rate Design'!$Z$24*VLOOKUP($C710, 'Sch 10.1 Rate Design'!$B$9:$K$16, 6, FALSE))</f>
        <v>0</v>
      </c>
      <c r="BE710" s="708">
        <f>IF(I710="", 0, AS710/'Sch 10.1 Rate Design'!$Z$24*VLOOKUP($C710, 'Sch 10.1 Rate Design'!$B$9:$K$16, 6, FALSE))</f>
        <v>0</v>
      </c>
      <c r="BF710" s="708">
        <f>IF(J710="", 0, AT710/'Sch 10.1 Rate Design'!$Z$24*VLOOKUP($C710, 'Sch 10.1 Rate Design'!$B$9:$K$16, 6, FALSE))</f>
        <v>0</v>
      </c>
      <c r="BG710" s="708">
        <f>IF(K710="", 0, AU710/'Sch 10.1 Rate Design'!$Z$24*VLOOKUP($C710, 'Sch 10.1 Rate Design'!$B$9:$K$16, 6, FALSE))</f>
        <v>0</v>
      </c>
      <c r="BH710" s="708">
        <f>IF(L710="", 0, AV710/'Sch 10.1 Rate Design'!$Z$24*VLOOKUP($C710, 'Sch 10.1 Rate Design'!$B$9:$K$16, 6, FALSE))</f>
        <v>0</v>
      </c>
      <c r="BI710" s="708">
        <f>IF(M710="", 0, AW710/'Sch 10.1 Rate Design'!$Z$24*VLOOKUP($C710, 'Sch 10.1 Rate Design'!$B$9:$K$16, 6, FALSE))</f>
        <v>0</v>
      </c>
      <c r="BJ710" s="708">
        <f>IF(N710="", 0, AX710/'Sch 10.1 Rate Design'!$Z$24*VLOOKUP($C710, 'Sch 10.1 Rate Design'!$B$9:$K$16, 6, FALSE))</f>
        <v>0</v>
      </c>
      <c r="BK710" s="708">
        <f>IF(O710="", 0, AY710/'Sch 10.1 Rate Design'!$Z$24*VLOOKUP($C710, 'Sch 10.1 Rate Design'!$B$9:$K$16, 6, FALSE))</f>
        <v>0</v>
      </c>
      <c r="BL710" s="708">
        <f>IF(P710="", 0, AZ710/'Sch 10.1 Rate Design'!$Z$24*VLOOKUP($C710, 'Sch 10.1 Rate Design'!$B$9:$K$16, 6, FALSE))</f>
        <v>0</v>
      </c>
      <c r="BM710" s="708">
        <f>IF(Q710="", 0, BA710/'Sch 10.1 Rate Design'!$Z$24*VLOOKUP($C710, 'Sch 10.1 Rate Design'!$B$9:$K$16, 6, FALSE))</f>
        <v>0</v>
      </c>
      <c r="BN710" s="708">
        <f>IF(R710="", 0, BB710/'Sch 10.1 Rate Design'!$Z$24*VLOOKUP($C710, 'Sch 10.1 Rate Design'!$B$9:$K$16, 6, FALSE))</f>
        <v>0</v>
      </c>
      <c r="BO710" s="707">
        <f>IF(S710="", 0, BC710/'Sch 10.1 Rate Design'!$Z$24*VLOOKUP($C710, 'Sch 10.1 Rate Design'!$B$9:$K$16, 6, FALSE))</f>
        <v>0</v>
      </c>
      <c r="BP710" s="393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93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93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93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93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93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93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93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93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93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93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705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708">
        <f>IF(H710="", 0, BP710/'Sch 10.1 Rate Design'!$Z$24*VLOOKUP($C710, 'Sch 10.1 Rate Design'!$B$9:$K$16, 8, FALSE))</f>
        <v>0</v>
      </c>
      <c r="CC710" s="708">
        <f>IF(I710="", 0, BQ710/'Sch 10.1 Rate Design'!$Z$24*VLOOKUP($C710, 'Sch 10.1 Rate Design'!$B$9:$K$16, 8, FALSE))</f>
        <v>0</v>
      </c>
      <c r="CD710" s="708">
        <f>IF(J710="", 0, BR710/'Sch 10.1 Rate Design'!$Z$24*VLOOKUP($C710, 'Sch 10.1 Rate Design'!$B$9:$K$16, 8, FALSE))</f>
        <v>0</v>
      </c>
      <c r="CE710" s="708">
        <f>IF(K710="", 0, BS710/'Sch 10.1 Rate Design'!$Z$24*VLOOKUP($C710, 'Sch 10.1 Rate Design'!$B$9:$K$16, 8, FALSE))</f>
        <v>0</v>
      </c>
      <c r="CF710" s="708">
        <f>IF(L710="", 0, BT710/'Sch 10.1 Rate Design'!$Z$24*VLOOKUP($C710, 'Sch 10.1 Rate Design'!$B$9:$K$16, 8, FALSE))</f>
        <v>0</v>
      </c>
      <c r="CG710" s="708">
        <f>IF(M710="", 0, BU710/'Sch 10.1 Rate Design'!$Z$24*VLOOKUP($C710, 'Sch 10.1 Rate Design'!$B$9:$K$16, 8, FALSE))</f>
        <v>0</v>
      </c>
      <c r="CH710" s="708">
        <f>IF(N710="", 0, BV710/'Sch 10.1 Rate Design'!$Z$24*VLOOKUP($C710, 'Sch 10.1 Rate Design'!$B$9:$K$16, 8, FALSE))</f>
        <v>0</v>
      </c>
      <c r="CI710" s="708">
        <f>IF(O710="", 0, BW710/'Sch 10.1 Rate Design'!$Z$24*VLOOKUP($C710, 'Sch 10.1 Rate Design'!$B$9:$K$16, 8, FALSE))</f>
        <v>0</v>
      </c>
      <c r="CJ710" s="708">
        <f>IF(P710="", 0, BX710/'Sch 10.1 Rate Design'!$Z$24*VLOOKUP($C710, 'Sch 10.1 Rate Design'!$B$9:$K$16, 8, FALSE))</f>
        <v>0</v>
      </c>
      <c r="CK710" s="708">
        <f>IF(Q710="", 0, BY710/'Sch 10.1 Rate Design'!$Z$24*VLOOKUP($C710, 'Sch 10.1 Rate Design'!$B$9:$K$16, 8, FALSE))</f>
        <v>0</v>
      </c>
      <c r="CL710" s="708">
        <f>IF(R710="", 0, BZ710/'Sch 10.1 Rate Design'!$Z$24*VLOOKUP($C710, 'Sch 10.1 Rate Design'!$B$9:$K$16, 8, FALSE))</f>
        <v>0</v>
      </c>
      <c r="CM710" s="707">
        <f>IF(S710="", 0, CA710/'Sch 10.1 Rate Design'!$Z$24*VLOOKUP($C710, 'Sch 10.1 Rate Design'!$B$9:$K$16, 8, FALSE))</f>
        <v>0</v>
      </c>
      <c r="CN710" s="393">
        <f>IF(H710="",0,IF(H710&gt;VLOOKUP($C710,'Sch 10.1 Rate Design'!$B$9:$K$16,9,FALSE),H710-VLOOKUP($C710,'Sch 10.1 Rate Design'!$B$9:$K$16,9,FALSE),0))</f>
        <v>0</v>
      </c>
      <c r="CO710" s="393">
        <f>IF(I710="",0,IF(I710&gt;VLOOKUP($C710,'Sch 10.1 Rate Design'!$B$9:$K$16,9,FALSE),I710-VLOOKUP($C710,'Sch 10.1 Rate Design'!$B$9:$K$16,9,FALSE),0))</f>
        <v>0</v>
      </c>
      <c r="CP710" s="393">
        <f>IF(J710="",0,IF(J710&gt;VLOOKUP($C710,'Sch 10.1 Rate Design'!$B$9:$K$16,9,FALSE),J710-VLOOKUP($C710,'Sch 10.1 Rate Design'!$B$9:$K$16,9,FALSE),0))</f>
        <v>0</v>
      </c>
      <c r="CQ710" s="393">
        <f>IF(K710="",0,IF(K710&gt;VLOOKUP($C710,'Sch 10.1 Rate Design'!$B$9:$K$16,9,FALSE),K710-VLOOKUP($C710,'Sch 10.1 Rate Design'!$B$9:$K$16,9,FALSE),0))</f>
        <v>0</v>
      </c>
      <c r="CR710" s="393">
        <f>IF(L710="",0,IF(L710&gt;VLOOKUP($C710,'Sch 10.1 Rate Design'!$B$9:$K$16,9,FALSE),L710-VLOOKUP($C710,'Sch 10.1 Rate Design'!$B$9:$K$16,9,FALSE),0))</f>
        <v>0</v>
      </c>
      <c r="CS710" s="393">
        <f>IF(M710="",0,IF(M710&gt;VLOOKUP($C710,'Sch 10.1 Rate Design'!$B$9:$K$16,9,FALSE),M710-VLOOKUP($C710,'Sch 10.1 Rate Design'!$B$9:$K$16,9,FALSE),0))</f>
        <v>0</v>
      </c>
      <c r="CT710" s="393">
        <f>IF(N710="",0,IF(N710&gt;VLOOKUP($C710,'Sch 10.1 Rate Design'!$B$9:$K$16,9,FALSE),N710-VLOOKUP($C710,'Sch 10.1 Rate Design'!$B$9:$K$16,9,FALSE),0))</f>
        <v>0</v>
      </c>
      <c r="CU710" s="393">
        <f>IF(O710="",0,IF(O710&gt;VLOOKUP($C710,'Sch 10.1 Rate Design'!$B$9:$K$16,9,FALSE),O710-VLOOKUP($C710,'Sch 10.1 Rate Design'!$B$9:$K$16,9,FALSE),0))</f>
        <v>0</v>
      </c>
      <c r="CV710" s="393">
        <f>IF(P710="",0,IF(P710&gt;VLOOKUP($C710,'Sch 10.1 Rate Design'!$B$9:$K$16,9,FALSE),P710-VLOOKUP($C710,'Sch 10.1 Rate Design'!$B$9:$K$16,9,FALSE),0))</f>
        <v>0</v>
      </c>
      <c r="CW710" s="393">
        <f>IF(Q710="",0,IF(Q710&gt;VLOOKUP($C710,'Sch 10.1 Rate Design'!$B$9:$K$16,9,FALSE),Q710-VLOOKUP($C710,'Sch 10.1 Rate Design'!$B$9:$K$16,9,FALSE),0))</f>
        <v>0</v>
      </c>
      <c r="CX710" s="393">
        <f>IF(R710="",0,IF(R710&gt;VLOOKUP($C710,'Sch 10.1 Rate Design'!$B$9:$K$16,9,FALSE),R710-VLOOKUP($C710,'Sch 10.1 Rate Design'!$B$9:$K$16,9,FALSE),0))</f>
        <v>0</v>
      </c>
      <c r="CY710" s="705">
        <f>IF(S710="",0,IF(S710&gt;VLOOKUP($C710,'Sch 10.1 Rate Design'!$B$9:$K$16,9,FALSE),S710-VLOOKUP($C710,'Sch 10.1 Rate Design'!$B$9:$K$16,9,FALSE),0))</f>
        <v>0</v>
      </c>
      <c r="CZ710" s="708">
        <f>IF(H710="", 0, CN710/'Sch 10.1 Rate Design'!$Z$24*VLOOKUP($C710, 'Sch 10.1 Rate Design'!$B$9:$K$16, 10, FALSE))</f>
        <v>0</v>
      </c>
      <c r="DA710" s="708">
        <f>IF(I710="", 0, CO710/'Sch 10.1 Rate Design'!$Z$24*VLOOKUP($C710, 'Sch 10.1 Rate Design'!$B$9:$K$16, 10, FALSE))</f>
        <v>0</v>
      </c>
      <c r="DB710" s="708">
        <f>IF(J710="", 0, CP710/'Sch 10.1 Rate Design'!$Z$24*VLOOKUP($C710, 'Sch 10.1 Rate Design'!$B$9:$K$16, 10, FALSE))</f>
        <v>0</v>
      </c>
      <c r="DC710" s="708">
        <f>IF(K710="", 0, CQ710/'Sch 10.1 Rate Design'!$Z$24*VLOOKUP($C710, 'Sch 10.1 Rate Design'!$B$9:$K$16, 10, FALSE))</f>
        <v>0</v>
      </c>
      <c r="DD710" s="708">
        <f>IF(L710="", 0, CR710/'Sch 10.1 Rate Design'!$Z$24*VLOOKUP($C710, 'Sch 10.1 Rate Design'!$B$9:$K$16, 10, FALSE))</f>
        <v>0</v>
      </c>
      <c r="DE710" s="708">
        <f>IF(M710="", 0, CS710/'Sch 10.1 Rate Design'!$Z$24*VLOOKUP($C710, 'Sch 10.1 Rate Design'!$B$9:$K$16, 10, FALSE))</f>
        <v>0</v>
      </c>
      <c r="DF710" s="708">
        <f>IF(N710="", 0, CT710/'Sch 10.1 Rate Design'!$Z$24*VLOOKUP($C710, 'Sch 10.1 Rate Design'!$B$9:$K$16, 10, FALSE))</f>
        <v>0</v>
      </c>
      <c r="DG710" s="708">
        <f>IF(O710="", 0, CU710/'Sch 10.1 Rate Design'!$Z$24*VLOOKUP($C710, 'Sch 10.1 Rate Design'!$B$9:$K$16, 10, FALSE))</f>
        <v>0</v>
      </c>
      <c r="DH710" s="708">
        <f>IF(P710="", 0, CV710/'Sch 10.1 Rate Design'!$Z$24*VLOOKUP($C710, 'Sch 10.1 Rate Design'!$B$9:$K$16, 10, FALSE))</f>
        <v>0</v>
      </c>
      <c r="DI710" s="708">
        <f>IF(Q710="", 0, CW710/'Sch 10.1 Rate Design'!$Z$24*VLOOKUP($C710, 'Sch 10.1 Rate Design'!$B$9:$K$16, 10, FALSE))</f>
        <v>0</v>
      </c>
      <c r="DJ710" s="708">
        <f>IF(R710="", 0, CX710/'Sch 10.1 Rate Design'!$Z$24*VLOOKUP($C710, 'Sch 10.1 Rate Design'!$B$9:$K$16, 10, FALSE))</f>
        <v>0</v>
      </c>
      <c r="DK710" s="707">
        <f>IF(S710="", 0, CY710/'Sch 10.1 Rate Design'!$Z$24*VLOOKUP($C710, 'Sch 10.1 Rate Design'!$B$9:$K$16, 10, FALSE))</f>
        <v>0</v>
      </c>
      <c r="DL710" s="706">
        <f>IF(H710="", 0, VLOOKUP($C710, 'Sch 10.1 Rate Design'!$B$9:$K$16, 3, FALSE))</f>
        <v>0</v>
      </c>
      <c r="DM710" s="393">
        <f>IF(I710="", 0, VLOOKUP($C710, 'Sch 10.1 Rate Design'!$B$9:$K$16, 3, FALSE))</f>
        <v>0</v>
      </c>
      <c r="DN710" s="393">
        <f>IF(J710="", 0, VLOOKUP($C710, 'Sch 10.1 Rate Design'!$B$9:$K$16, 3, FALSE))</f>
        <v>0</v>
      </c>
      <c r="DO710" s="393">
        <f>IF(K710="", 0, VLOOKUP($C710, 'Sch 10.1 Rate Design'!$B$9:$K$16, 3, FALSE))</f>
        <v>0</v>
      </c>
      <c r="DP710" s="393">
        <f>IF(L710="", 0, VLOOKUP($C710, 'Sch 10.1 Rate Design'!$B$9:$K$16, 3, FALSE))</f>
        <v>0</v>
      </c>
      <c r="DQ710" s="393">
        <f>IF(M710="", 0, VLOOKUP($C710, 'Sch 10.1 Rate Design'!$B$9:$K$16, 3, FALSE))</f>
        <v>0</v>
      </c>
      <c r="DR710" s="393">
        <f>IF(N710="", 0, VLOOKUP($C710, 'Sch 10.1 Rate Design'!$B$9:$K$16, 3, FALSE))</f>
        <v>0</v>
      </c>
      <c r="DS710" s="393">
        <f>IF(O710="", 0, VLOOKUP($C710, 'Sch 10.1 Rate Design'!$B$9:$K$16, 3, FALSE))</f>
        <v>0</v>
      </c>
      <c r="DT710" s="393">
        <f>IF(P710="", 0, VLOOKUP($C710, 'Sch 10.1 Rate Design'!$B$9:$K$16, 3, FALSE))</f>
        <v>0</v>
      </c>
      <c r="DU710" s="393">
        <f>IF(Q710="", 0, VLOOKUP($C710, 'Sch 10.1 Rate Design'!$B$9:$K$16, 3, FALSE))</f>
        <v>0</v>
      </c>
      <c r="DV710" s="393">
        <f>IF(R710="", 0, VLOOKUP($C710, 'Sch 10.1 Rate Design'!$B$9:$K$16, 3, FALSE))</f>
        <v>0</v>
      </c>
      <c r="DW710" s="705">
        <f>IF(S710="", 0, VLOOKUP($C710, 'Sch 10.1 Rate Design'!$B$9:$K$16, 3, FALSE))</f>
        <v>0</v>
      </c>
      <c r="DX710" s="393"/>
      <c r="DY710" s="393"/>
      <c r="DZ710" s="393"/>
      <c r="EA710" s="393"/>
      <c r="EB710" s="393"/>
      <c r="EC710" s="393"/>
      <c r="ED710" s="393"/>
      <c r="EE710" s="393"/>
      <c r="EF710" s="393"/>
      <c r="EG710" s="393"/>
      <c r="EH710" s="393"/>
      <c r="EI710" s="393"/>
      <c r="EJ710" s="393"/>
    </row>
    <row r="711" spans="1:140">
      <c r="A711" s="393">
        <f>Input!AH707</f>
        <v>0</v>
      </c>
      <c r="B711" s="393">
        <v>701</v>
      </c>
      <c r="C711" s="690">
        <f>Input!AI707</f>
        <v>0.625</v>
      </c>
      <c r="D711" s="709">
        <f t="shared" si="163"/>
        <v>0</v>
      </c>
      <c r="E711" s="709">
        <f>IF('Sch 10.1 Rate Design'!$AB$24="Monthly", AVERAGE(T711,U711,V711,W711,X711,Y711,Z711,AA711,AB711,AC711,AD711,AE711), AVERAGE(T711,V711,X711,Z711,AB711,AD711))</f>
        <v>0</v>
      </c>
      <c r="F711" s="393">
        <f t="shared" si="150"/>
        <v>0</v>
      </c>
      <c r="G711" s="705" t="e">
        <f>IF('Sch 10.1 Rate Design'!$AB$24="Monthly", AVERAGE(H711,I711,J711,K711,L711,M711,N711,O711,P711,Q711,R711,S711), AVERAGE(H711,J711,L711,N711,P711,R711))</f>
        <v>#DIV/0!</v>
      </c>
      <c r="H711" s="393" t="str">
        <f>IF(Input!AJ707="", "", Input!AJ707)</f>
        <v/>
      </c>
      <c r="I711" s="393" t="str">
        <f>IF(Input!AK707="", "", Input!AK707)</f>
        <v/>
      </c>
      <c r="J711" s="393" t="str">
        <f>IF(Input!AL707="", "", Input!AL707)</f>
        <v/>
      </c>
      <c r="K711" s="393" t="str">
        <f>IF(Input!AM707="", "", Input!AM707)</f>
        <v/>
      </c>
      <c r="L711" s="393" t="str">
        <f>IF(Input!AN707="", "", Input!AN707)</f>
        <v/>
      </c>
      <c r="M711" s="393" t="str">
        <f>IF(Input!AO707="", "", Input!AO707)</f>
        <v/>
      </c>
      <c r="N711" s="393" t="str">
        <f>IF(Input!AP707="", "", Input!AP707)</f>
        <v/>
      </c>
      <c r="O711" s="393" t="str">
        <f>IF(Input!AQ707="", "", Input!AQ707)</f>
        <v/>
      </c>
      <c r="P711" s="393" t="str">
        <f>IF(Input!AR707="", "", Input!AR707)</f>
        <v/>
      </c>
      <c r="Q711" s="393" t="str">
        <f>IF(Input!AS707="", "", Input!AS707)</f>
        <v/>
      </c>
      <c r="R711" s="393" t="str">
        <f>IF(Input!AT707="", "", Input!AT707)</f>
        <v/>
      </c>
      <c r="S711" s="393" t="str">
        <f>IF(Input!AU707="", "", Input!AU707)</f>
        <v/>
      </c>
      <c r="T711" s="708">
        <f t="shared" si="151"/>
        <v>0</v>
      </c>
      <c r="U711" s="708">
        <f t="shared" si="152"/>
        <v>0</v>
      </c>
      <c r="V711" s="708">
        <f t="shared" si="153"/>
        <v>0</v>
      </c>
      <c r="W711" s="708">
        <f t="shared" si="154"/>
        <v>0</v>
      </c>
      <c r="X711" s="708">
        <f t="shared" si="155"/>
        <v>0</v>
      </c>
      <c r="Y711" s="708">
        <f t="shared" si="156"/>
        <v>0</v>
      </c>
      <c r="Z711" s="708">
        <f t="shared" si="157"/>
        <v>0</v>
      </c>
      <c r="AA711" s="708">
        <f t="shared" si="158"/>
        <v>0</v>
      </c>
      <c r="AB711" s="708">
        <f t="shared" si="159"/>
        <v>0</v>
      </c>
      <c r="AC711" s="708">
        <f t="shared" si="160"/>
        <v>0</v>
      </c>
      <c r="AD711" s="708">
        <f t="shared" si="161"/>
        <v>0</v>
      </c>
      <c r="AE711" s="707">
        <f t="shared" si="162"/>
        <v>0</v>
      </c>
      <c r="AF711" s="708">
        <f>IF(H711="", 0, VLOOKUP($C711, 'Sch 10.1 Rate Design'!$B$9:$K$16, 4, FALSE))</f>
        <v>0</v>
      </c>
      <c r="AG711" s="708">
        <f>IF(I711="", 0, VLOOKUP($C711, 'Sch 10.1 Rate Design'!$B$9:$K$16, 4, FALSE))</f>
        <v>0</v>
      </c>
      <c r="AH711" s="708">
        <f>IF(J711="", 0, VLOOKUP($C711, 'Sch 10.1 Rate Design'!$B$9:$K$16, 4, FALSE))</f>
        <v>0</v>
      </c>
      <c r="AI711" s="708">
        <f>IF(K711="", 0, VLOOKUP($C711, 'Sch 10.1 Rate Design'!$B$9:$K$16, 4, FALSE))</f>
        <v>0</v>
      </c>
      <c r="AJ711" s="708">
        <f>IF(L711="", 0, VLOOKUP($C711, 'Sch 10.1 Rate Design'!$B$9:$K$16, 4, FALSE))</f>
        <v>0</v>
      </c>
      <c r="AK711" s="708">
        <f>IF(M711="", 0, VLOOKUP($C711, 'Sch 10.1 Rate Design'!$B$9:$K$16, 4, FALSE))</f>
        <v>0</v>
      </c>
      <c r="AL711" s="708">
        <f>IF(N711="", 0, VLOOKUP($C711, 'Sch 10.1 Rate Design'!$B$9:$K$16, 4, FALSE))</f>
        <v>0</v>
      </c>
      <c r="AM711" s="708">
        <f>IF(O711="", 0, VLOOKUP($C711, 'Sch 10.1 Rate Design'!$B$9:$K$16, 4, FALSE))</f>
        <v>0</v>
      </c>
      <c r="AN711" s="708">
        <f>IF(P711="", 0, VLOOKUP($C711, 'Sch 10.1 Rate Design'!$B$9:$K$16, 4, FALSE))</f>
        <v>0</v>
      </c>
      <c r="AO711" s="708">
        <f>IF(Q711="", 0, VLOOKUP($C711, 'Sch 10.1 Rate Design'!$B$9:$K$16, 4, FALSE))</f>
        <v>0</v>
      </c>
      <c r="AP711" s="708">
        <f>IF(R711="", 0, VLOOKUP($C711, 'Sch 10.1 Rate Design'!$B$9:$K$16, 4, FALSE))</f>
        <v>0</v>
      </c>
      <c r="AQ711" s="707">
        <f>IF(S711="", 0, VLOOKUP($C711, 'Sch 10.1 Rate Design'!$B$9:$K$16, 4, FALSE))</f>
        <v>0</v>
      </c>
      <c r="AR711" s="706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93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93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93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93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93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93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93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93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93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93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705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708">
        <f>IF(H711="", 0, AR711/'Sch 10.1 Rate Design'!$Z$24*VLOOKUP($C711, 'Sch 10.1 Rate Design'!$B$9:$K$16, 6, FALSE))</f>
        <v>0</v>
      </c>
      <c r="BE711" s="708">
        <f>IF(I711="", 0, AS711/'Sch 10.1 Rate Design'!$Z$24*VLOOKUP($C711, 'Sch 10.1 Rate Design'!$B$9:$K$16, 6, FALSE))</f>
        <v>0</v>
      </c>
      <c r="BF711" s="708">
        <f>IF(J711="", 0, AT711/'Sch 10.1 Rate Design'!$Z$24*VLOOKUP($C711, 'Sch 10.1 Rate Design'!$B$9:$K$16, 6, FALSE))</f>
        <v>0</v>
      </c>
      <c r="BG711" s="708">
        <f>IF(K711="", 0, AU711/'Sch 10.1 Rate Design'!$Z$24*VLOOKUP($C711, 'Sch 10.1 Rate Design'!$B$9:$K$16, 6, FALSE))</f>
        <v>0</v>
      </c>
      <c r="BH711" s="708">
        <f>IF(L711="", 0, AV711/'Sch 10.1 Rate Design'!$Z$24*VLOOKUP($C711, 'Sch 10.1 Rate Design'!$B$9:$K$16, 6, FALSE))</f>
        <v>0</v>
      </c>
      <c r="BI711" s="708">
        <f>IF(M711="", 0, AW711/'Sch 10.1 Rate Design'!$Z$24*VLOOKUP($C711, 'Sch 10.1 Rate Design'!$B$9:$K$16, 6, FALSE))</f>
        <v>0</v>
      </c>
      <c r="BJ711" s="708">
        <f>IF(N711="", 0, AX711/'Sch 10.1 Rate Design'!$Z$24*VLOOKUP($C711, 'Sch 10.1 Rate Design'!$B$9:$K$16, 6, FALSE))</f>
        <v>0</v>
      </c>
      <c r="BK711" s="708">
        <f>IF(O711="", 0, AY711/'Sch 10.1 Rate Design'!$Z$24*VLOOKUP($C711, 'Sch 10.1 Rate Design'!$B$9:$K$16, 6, FALSE))</f>
        <v>0</v>
      </c>
      <c r="BL711" s="708">
        <f>IF(P711="", 0, AZ711/'Sch 10.1 Rate Design'!$Z$24*VLOOKUP($C711, 'Sch 10.1 Rate Design'!$B$9:$K$16, 6, FALSE))</f>
        <v>0</v>
      </c>
      <c r="BM711" s="708">
        <f>IF(Q711="", 0, BA711/'Sch 10.1 Rate Design'!$Z$24*VLOOKUP($C711, 'Sch 10.1 Rate Design'!$B$9:$K$16, 6, FALSE))</f>
        <v>0</v>
      </c>
      <c r="BN711" s="708">
        <f>IF(R711="", 0, BB711/'Sch 10.1 Rate Design'!$Z$24*VLOOKUP($C711, 'Sch 10.1 Rate Design'!$B$9:$K$16, 6, FALSE))</f>
        <v>0</v>
      </c>
      <c r="BO711" s="707">
        <f>IF(S711="", 0, BC711/'Sch 10.1 Rate Design'!$Z$24*VLOOKUP($C711, 'Sch 10.1 Rate Design'!$B$9:$K$16, 6, FALSE))</f>
        <v>0</v>
      </c>
      <c r="BP711" s="393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93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93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93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93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93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93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93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93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93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93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705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708">
        <f>IF(H711="", 0, BP711/'Sch 10.1 Rate Design'!$Z$24*VLOOKUP($C711, 'Sch 10.1 Rate Design'!$B$9:$K$16, 8, FALSE))</f>
        <v>0</v>
      </c>
      <c r="CC711" s="708">
        <f>IF(I711="", 0, BQ711/'Sch 10.1 Rate Design'!$Z$24*VLOOKUP($C711, 'Sch 10.1 Rate Design'!$B$9:$K$16, 8, FALSE))</f>
        <v>0</v>
      </c>
      <c r="CD711" s="708">
        <f>IF(J711="", 0, BR711/'Sch 10.1 Rate Design'!$Z$24*VLOOKUP($C711, 'Sch 10.1 Rate Design'!$B$9:$K$16, 8, FALSE))</f>
        <v>0</v>
      </c>
      <c r="CE711" s="708">
        <f>IF(K711="", 0, BS711/'Sch 10.1 Rate Design'!$Z$24*VLOOKUP($C711, 'Sch 10.1 Rate Design'!$B$9:$K$16, 8, FALSE))</f>
        <v>0</v>
      </c>
      <c r="CF711" s="708">
        <f>IF(L711="", 0, BT711/'Sch 10.1 Rate Design'!$Z$24*VLOOKUP($C711, 'Sch 10.1 Rate Design'!$B$9:$K$16, 8, FALSE))</f>
        <v>0</v>
      </c>
      <c r="CG711" s="708">
        <f>IF(M711="", 0, BU711/'Sch 10.1 Rate Design'!$Z$24*VLOOKUP($C711, 'Sch 10.1 Rate Design'!$B$9:$K$16, 8, FALSE))</f>
        <v>0</v>
      </c>
      <c r="CH711" s="708">
        <f>IF(N711="", 0, BV711/'Sch 10.1 Rate Design'!$Z$24*VLOOKUP($C711, 'Sch 10.1 Rate Design'!$B$9:$K$16, 8, FALSE))</f>
        <v>0</v>
      </c>
      <c r="CI711" s="708">
        <f>IF(O711="", 0, BW711/'Sch 10.1 Rate Design'!$Z$24*VLOOKUP($C711, 'Sch 10.1 Rate Design'!$B$9:$K$16, 8, FALSE))</f>
        <v>0</v>
      </c>
      <c r="CJ711" s="708">
        <f>IF(P711="", 0, BX711/'Sch 10.1 Rate Design'!$Z$24*VLOOKUP($C711, 'Sch 10.1 Rate Design'!$B$9:$K$16, 8, FALSE))</f>
        <v>0</v>
      </c>
      <c r="CK711" s="708">
        <f>IF(Q711="", 0, BY711/'Sch 10.1 Rate Design'!$Z$24*VLOOKUP($C711, 'Sch 10.1 Rate Design'!$B$9:$K$16, 8, FALSE))</f>
        <v>0</v>
      </c>
      <c r="CL711" s="708">
        <f>IF(R711="", 0, BZ711/'Sch 10.1 Rate Design'!$Z$24*VLOOKUP($C711, 'Sch 10.1 Rate Design'!$B$9:$K$16, 8, FALSE))</f>
        <v>0</v>
      </c>
      <c r="CM711" s="707">
        <f>IF(S711="", 0, CA711/'Sch 10.1 Rate Design'!$Z$24*VLOOKUP($C711, 'Sch 10.1 Rate Design'!$B$9:$K$16, 8, FALSE))</f>
        <v>0</v>
      </c>
      <c r="CN711" s="393">
        <f>IF(H711="",0,IF(H711&gt;VLOOKUP($C711,'Sch 10.1 Rate Design'!$B$9:$K$16,9,FALSE),H711-VLOOKUP($C711,'Sch 10.1 Rate Design'!$B$9:$K$16,9,FALSE),0))</f>
        <v>0</v>
      </c>
      <c r="CO711" s="393">
        <f>IF(I711="",0,IF(I711&gt;VLOOKUP($C711,'Sch 10.1 Rate Design'!$B$9:$K$16,9,FALSE),I711-VLOOKUP($C711,'Sch 10.1 Rate Design'!$B$9:$K$16,9,FALSE),0))</f>
        <v>0</v>
      </c>
      <c r="CP711" s="393">
        <f>IF(J711="",0,IF(J711&gt;VLOOKUP($C711,'Sch 10.1 Rate Design'!$B$9:$K$16,9,FALSE),J711-VLOOKUP($C711,'Sch 10.1 Rate Design'!$B$9:$K$16,9,FALSE),0))</f>
        <v>0</v>
      </c>
      <c r="CQ711" s="393">
        <f>IF(K711="",0,IF(K711&gt;VLOOKUP($C711,'Sch 10.1 Rate Design'!$B$9:$K$16,9,FALSE),K711-VLOOKUP($C711,'Sch 10.1 Rate Design'!$B$9:$K$16,9,FALSE),0))</f>
        <v>0</v>
      </c>
      <c r="CR711" s="393">
        <f>IF(L711="",0,IF(L711&gt;VLOOKUP($C711,'Sch 10.1 Rate Design'!$B$9:$K$16,9,FALSE),L711-VLOOKUP($C711,'Sch 10.1 Rate Design'!$B$9:$K$16,9,FALSE),0))</f>
        <v>0</v>
      </c>
      <c r="CS711" s="393">
        <f>IF(M711="",0,IF(M711&gt;VLOOKUP($C711,'Sch 10.1 Rate Design'!$B$9:$K$16,9,FALSE),M711-VLOOKUP($C711,'Sch 10.1 Rate Design'!$B$9:$K$16,9,FALSE),0))</f>
        <v>0</v>
      </c>
      <c r="CT711" s="393">
        <f>IF(N711="",0,IF(N711&gt;VLOOKUP($C711,'Sch 10.1 Rate Design'!$B$9:$K$16,9,FALSE),N711-VLOOKUP($C711,'Sch 10.1 Rate Design'!$B$9:$K$16,9,FALSE),0))</f>
        <v>0</v>
      </c>
      <c r="CU711" s="393">
        <f>IF(O711="",0,IF(O711&gt;VLOOKUP($C711,'Sch 10.1 Rate Design'!$B$9:$K$16,9,FALSE),O711-VLOOKUP($C711,'Sch 10.1 Rate Design'!$B$9:$K$16,9,FALSE),0))</f>
        <v>0</v>
      </c>
      <c r="CV711" s="393">
        <f>IF(P711="",0,IF(P711&gt;VLOOKUP($C711,'Sch 10.1 Rate Design'!$B$9:$K$16,9,FALSE),P711-VLOOKUP($C711,'Sch 10.1 Rate Design'!$B$9:$K$16,9,FALSE),0))</f>
        <v>0</v>
      </c>
      <c r="CW711" s="393">
        <f>IF(Q711="",0,IF(Q711&gt;VLOOKUP($C711,'Sch 10.1 Rate Design'!$B$9:$K$16,9,FALSE),Q711-VLOOKUP($C711,'Sch 10.1 Rate Design'!$B$9:$K$16,9,FALSE),0))</f>
        <v>0</v>
      </c>
      <c r="CX711" s="393">
        <f>IF(R711="",0,IF(R711&gt;VLOOKUP($C711,'Sch 10.1 Rate Design'!$B$9:$K$16,9,FALSE),R711-VLOOKUP($C711,'Sch 10.1 Rate Design'!$B$9:$K$16,9,FALSE),0))</f>
        <v>0</v>
      </c>
      <c r="CY711" s="705">
        <f>IF(S711="",0,IF(S711&gt;VLOOKUP($C711,'Sch 10.1 Rate Design'!$B$9:$K$16,9,FALSE),S711-VLOOKUP($C711,'Sch 10.1 Rate Design'!$B$9:$K$16,9,FALSE),0))</f>
        <v>0</v>
      </c>
      <c r="CZ711" s="708">
        <f>IF(H711="", 0, CN711/'Sch 10.1 Rate Design'!$Z$24*VLOOKUP($C711, 'Sch 10.1 Rate Design'!$B$9:$K$16, 10, FALSE))</f>
        <v>0</v>
      </c>
      <c r="DA711" s="708">
        <f>IF(I711="", 0, CO711/'Sch 10.1 Rate Design'!$Z$24*VLOOKUP($C711, 'Sch 10.1 Rate Design'!$B$9:$K$16, 10, FALSE))</f>
        <v>0</v>
      </c>
      <c r="DB711" s="708">
        <f>IF(J711="", 0, CP711/'Sch 10.1 Rate Design'!$Z$24*VLOOKUP($C711, 'Sch 10.1 Rate Design'!$B$9:$K$16, 10, FALSE))</f>
        <v>0</v>
      </c>
      <c r="DC711" s="708">
        <f>IF(K711="", 0, CQ711/'Sch 10.1 Rate Design'!$Z$24*VLOOKUP($C711, 'Sch 10.1 Rate Design'!$B$9:$K$16, 10, FALSE))</f>
        <v>0</v>
      </c>
      <c r="DD711" s="708">
        <f>IF(L711="", 0, CR711/'Sch 10.1 Rate Design'!$Z$24*VLOOKUP($C711, 'Sch 10.1 Rate Design'!$B$9:$K$16, 10, FALSE))</f>
        <v>0</v>
      </c>
      <c r="DE711" s="708">
        <f>IF(M711="", 0, CS711/'Sch 10.1 Rate Design'!$Z$24*VLOOKUP($C711, 'Sch 10.1 Rate Design'!$B$9:$K$16, 10, FALSE))</f>
        <v>0</v>
      </c>
      <c r="DF711" s="708">
        <f>IF(N711="", 0, CT711/'Sch 10.1 Rate Design'!$Z$24*VLOOKUP($C711, 'Sch 10.1 Rate Design'!$B$9:$K$16, 10, FALSE))</f>
        <v>0</v>
      </c>
      <c r="DG711" s="708">
        <f>IF(O711="", 0, CU711/'Sch 10.1 Rate Design'!$Z$24*VLOOKUP($C711, 'Sch 10.1 Rate Design'!$B$9:$K$16, 10, FALSE))</f>
        <v>0</v>
      </c>
      <c r="DH711" s="708">
        <f>IF(P711="", 0, CV711/'Sch 10.1 Rate Design'!$Z$24*VLOOKUP($C711, 'Sch 10.1 Rate Design'!$B$9:$K$16, 10, FALSE))</f>
        <v>0</v>
      </c>
      <c r="DI711" s="708">
        <f>IF(Q711="", 0, CW711/'Sch 10.1 Rate Design'!$Z$24*VLOOKUP($C711, 'Sch 10.1 Rate Design'!$B$9:$K$16, 10, FALSE))</f>
        <v>0</v>
      </c>
      <c r="DJ711" s="708">
        <f>IF(R711="", 0, CX711/'Sch 10.1 Rate Design'!$Z$24*VLOOKUP($C711, 'Sch 10.1 Rate Design'!$B$9:$K$16, 10, FALSE))</f>
        <v>0</v>
      </c>
      <c r="DK711" s="707">
        <f>IF(S711="", 0, CY711/'Sch 10.1 Rate Design'!$Z$24*VLOOKUP($C711, 'Sch 10.1 Rate Design'!$B$9:$K$16, 10, FALSE))</f>
        <v>0</v>
      </c>
      <c r="DL711" s="706">
        <f>IF(H711="", 0, VLOOKUP($C711, 'Sch 10.1 Rate Design'!$B$9:$K$16, 3, FALSE))</f>
        <v>0</v>
      </c>
      <c r="DM711" s="393">
        <f>IF(I711="", 0, VLOOKUP($C711, 'Sch 10.1 Rate Design'!$B$9:$K$16, 3, FALSE))</f>
        <v>0</v>
      </c>
      <c r="DN711" s="393">
        <f>IF(J711="", 0, VLOOKUP($C711, 'Sch 10.1 Rate Design'!$B$9:$K$16, 3, FALSE))</f>
        <v>0</v>
      </c>
      <c r="DO711" s="393">
        <f>IF(K711="", 0, VLOOKUP($C711, 'Sch 10.1 Rate Design'!$B$9:$K$16, 3, FALSE))</f>
        <v>0</v>
      </c>
      <c r="DP711" s="393">
        <f>IF(L711="", 0, VLOOKUP($C711, 'Sch 10.1 Rate Design'!$B$9:$K$16, 3, FALSE))</f>
        <v>0</v>
      </c>
      <c r="DQ711" s="393">
        <f>IF(M711="", 0, VLOOKUP($C711, 'Sch 10.1 Rate Design'!$B$9:$K$16, 3, FALSE))</f>
        <v>0</v>
      </c>
      <c r="DR711" s="393">
        <f>IF(N711="", 0, VLOOKUP($C711, 'Sch 10.1 Rate Design'!$B$9:$K$16, 3, FALSE))</f>
        <v>0</v>
      </c>
      <c r="DS711" s="393">
        <f>IF(O711="", 0, VLOOKUP($C711, 'Sch 10.1 Rate Design'!$B$9:$K$16, 3, FALSE))</f>
        <v>0</v>
      </c>
      <c r="DT711" s="393">
        <f>IF(P711="", 0, VLOOKUP($C711, 'Sch 10.1 Rate Design'!$B$9:$K$16, 3, FALSE))</f>
        <v>0</v>
      </c>
      <c r="DU711" s="393">
        <f>IF(Q711="", 0, VLOOKUP($C711, 'Sch 10.1 Rate Design'!$B$9:$K$16, 3, FALSE))</f>
        <v>0</v>
      </c>
      <c r="DV711" s="393">
        <f>IF(R711="", 0, VLOOKUP($C711, 'Sch 10.1 Rate Design'!$B$9:$K$16, 3, FALSE))</f>
        <v>0</v>
      </c>
      <c r="DW711" s="705">
        <f>IF(S711="", 0, VLOOKUP($C711, 'Sch 10.1 Rate Design'!$B$9:$K$16, 3, FALSE))</f>
        <v>0</v>
      </c>
      <c r="DX711" s="393"/>
      <c r="DY711" s="393"/>
      <c r="DZ711" s="393"/>
      <c r="EA711" s="393"/>
      <c r="EB711" s="393"/>
      <c r="EC711" s="393"/>
      <c r="ED711" s="393"/>
      <c r="EE711" s="393"/>
      <c r="EF711" s="393"/>
      <c r="EG711" s="393"/>
      <c r="EH711" s="393"/>
      <c r="EI711" s="393"/>
      <c r="EJ711" s="393"/>
    </row>
    <row r="712" spans="1:140">
      <c r="A712" s="393">
        <f>Input!AH708</f>
        <v>0</v>
      </c>
      <c r="B712" s="393">
        <v>702</v>
      </c>
      <c r="C712" s="690">
        <f>Input!AI708</f>
        <v>0.625</v>
      </c>
      <c r="D712" s="709">
        <f t="shared" si="163"/>
        <v>0</v>
      </c>
      <c r="E712" s="709">
        <f>IF('Sch 10.1 Rate Design'!$AB$24="Monthly", AVERAGE(T712,U712,V712,W712,X712,Y712,Z712,AA712,AB712,AC712,AD712,AE712), AVERAGE(T712,V712,X712,Z712,AB712,AD712))</f>
        <v>0</v>
      </c>
      <c r="F712" s="393">
        <f t="shared" si="150"/>
        <v>0</v>
      </c>
      <c r="G712" s="705" t="e">
        <f>IF('Sch 10.1 Rate Design'!$AB$24="Monthly", AVERAGE(H712,I712,J712,K712,L712,M712,N712,O712,P712,Q712,R712,S712), AVERAGE(H712,J712,L712,N712,P712,R712))</f>
        <v>#DIV/0!</v>
      </c>
      <c r="H712" s="393" t="str">
        <f>IF(Input!AJ708="", "", Input!AJ708)</f>
        <v/>
      </c>
      <c r="I712" s="393" t="str">
        <f>IF(Input!AK708="", "", Input!AK708)</f>
        <v/>
      </c>
      <c r="J712" s="393" t="str">
        <f>IF(Input!AL708="", "", Input!AL708)</f>
        <v/>
      </c>
      <c r="K712" s="393" t="str">
        <f>IF(Input!AM708="", "", Input!AM708)</f>
        <v/>
      </c>
      <c r="L712" s="393" t="str">
        <f>IF(Input!AN708="", "", Input!AN708)</f>
        <v/>
      </c>
      <c r="M712" s="393" t="str">
        <f>IF(Input!AO708="", "", Input!AO708)</f>
        <v/>
      </c>
      <c r="N712" s="393" t="str">
        <f>IF(Input!AP708="", "", Input!AP708)</f>
        <v/>
      </c>
      <c r="O712" s="393" t="str">
        <f>IF(Input!AQ708="", "", Input!AQ708)</f>
        <v/>
      </c>
      <c r="P712" s="393" t="str">
        <f>IF(Input!AR708="", "", Input!AR708)</f>
        <v/>
      </c>
      <c r="Q712" s="393" t="str">
        <f>IF(Input!AS708="", "", Input!AS708)</f>
        <v/>
      </c>
      <c r="R712" s="393" t="str">
        <f>IF(Input!AT708="", "", Input!AT708)</f>
        <v/>
      </c>
      <c r="S712" s="393" t="str">
        <f>IF(Input!AU708="", "", Input!AU708)</f>
        <v/>
      </c>
      <c r="T712" s="708">
        <f t="shared" si="151"/>
        <v>0</v>
      </c>
      <c r="U712" s="708">
        <f t="shared" si="152"/>
        <v>0</v>
      </c>
      <c r="V712" s="708">
        <f t="shared" si="153"/>
        <v>0</v>
      </c>
      <c r="W712" s="708">
        <f t="shared" si="154"/>
        <v>0</v>
      </c>
      <c r="X712" s="708">
        <f t="shared" si="155"/>
        <v>0</v>
      </c>
      <c r="Y712" s="708">
        <f t="shared" si="156"/>
        <v>0</v>
      </c>
      <c r="Z712" s="708">
        <f t="shared" si="157"/>
        <v>0</v>
      </c>
      <c r="AA712" s="708">
        <f t="shared" si="158"/>
        <v>0</v>
      </c>
      <c r="AB712" s="708">
        <f t="shared" si="159"/>
        <v>0</v>
      </c>
      <c r="AC712" s="708">
        <f t="shared" si="160"/>
        <v>0</v>
      </c>
      <c r="AD712" s="708">
        <f t="shared" si="161"/>
        <v>0</v>
      </c>
      <c r="AE712" s="707">
        <f t="shared" si="162"/>
        <v>0</v>
      </c>
      <c r="AF712" s="708">
        <f>IF(H712="", 0, VLOOKUP($C712, 'Sch 10.1 Rate Design'!$B$9:$K$16, 4, FALSE))</f>
        <v>0</v>
      </c>
      <c r="AG712" s="708">
        <f>IF(I712="", 0, VLOOKUP($C712, 'Sch 10.1 Rate Design'!$B$9:$K$16, 4, FALSE))</f>
        <v>0</v>
      </c>
      <c r="AH712" s="708">
        <f>IF(J712="", 0, VLOOKUP($C712, 'Sch 10.1 Rate Design'!$B$9:$K$16, 4, FALSE))</f>
        <v>0</v>
      </c>
      <c r="AI712" s="708">
        <f>IF(K712="", 0, VLOOKUP($C712, 'Sch 10.1 Rate Design'!$B$9:$K$16, 4, FALSE))</f>
        <v>0</v>
      </c>
      <c r="AJ712" s="708">
        <f>IF(L712="", 0, VLOOKUP($C712, 'Sch 10.1 Rate Design'!$B$9:$K$16, 4, FALSE))</f>
        <v>0</v>
      </c>
      <c r="AK712" s="708">
        <f>IF(M712="", 0, VLOOKUP($C712, 'Sch 10.1 Rate Design'!$B$9:$K$16, 4, FALSE))</f>
        <v>0</v>
      </c>
      <c r="AL712" s="708">
        <f>IF(N712="", 0, VLOOKUP($C712, 'Sch 10.1 Rate Design'!$B$9:$K$16, 4, FALSE))</f>
        <v>0</v>
      </c>
      <c r="AM712" s="708">
        <f>IF(O712="", 0, VLOOKUP($C712, 'Sch 10.1 Rate Design'!$B$9:$K$16, 4, FALSE))</f>
        <v>0</v>
      </c>
      <c r="AN712" s="708">
        <f>IF(P712="", 0, VLOOKUP($C712, 'Sch 10.1 Rate Design'!$B$9:$K$16, 4, FALSE))</f>
        <v>0</v>
      </c>
      <c r="AO712" s="708">
        <f>IF(Q712="", 0, VLOOKUP($C712, 'Sch 10.1 Rate Design'!$B$9:$K$16, 4, FALSE))</f>
        <v>0</v>
      </c>
      <c r="AP712" s="708">
        <f>IF(R712="", 0, VLOOKUP($C712, 'Sch 10.1 Rate Design'!$B$9:$K$16, 4, FALSE))</f>
        <v>0</v>
      </c>
      <c r="AQ712" s="707">
        <f>IF(S712="", 0, VLOOKUP($C712, 'Sch 10.1 Rate Design'!$B$9:$K$16, 4, FALSE))</f>
        <v>0</v>
      </c>
      <c r="AR712" s="706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93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93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93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93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93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93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93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93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93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93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705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708">
        <f>IF(H712="", 0, AR712/'Sch 10.1 Rate Design'!$Z$24*VLOOKUP($C712, 'Sch 10.1 Rate Design'!$B$9:$K$16, 6, FALSE))</f>
        <v>0</v>
      </c>
      <c r="BE712" s="708">
        <f>IF(I712="", 0, AS712/'Sch 10.1 Rate Design'!$Z$24*VLOOKUP($C712, 'Sch 10.1 Rate Design'!$B$9:$K$16, 6, FALSE))</f>
        <v>0</v>
      </c>
      <c r="BF712" s="708">
        <f>IF(J712="", 0, AT712/'Sch 10.1 Rate Design'!$Z$24*VLOOKUP($C712, 'Sch 10.1 Rate Design'!$B$9:$K$16, 6, FALSE))</f>
        <v>0</v>
      </c>
      <c r="BG712" s="708">
        <f>IF(K712="", 0, AU712/'Sch 10.1 Rate Design'!$Z$24*VLOOKUP($C712, 'Sch 10.1 Rate Design'!$B$9:$K$16, 6, FALSE))</f>
        <v>0</v>
      </c>
      <c r="BH712" s="708">
        <f>IF(L712="", 0, AV712/'Sch 10.1 Rate Design'!$Z$24*VLOOKUP($C712, 'Sch 10.1 Rate Design'!$B$9:$K$16, 6, FALSE))</f>
        <v>0</v>
      </c>
      <c r="BI712" s="708">
        <f>IF(M712="", 0, AW712/'Sch 10.1 Rate Design'!$Z$24*VLOOKUP($C712, 'Sch 10.1 Rate Design'!$B$9:$K$16, 6, FALSE))</f>
        <v>0</v>
      </c>
      <c r="BJ712" s="708">
        <f>IF(N712="", 0, AX712/'Sch 10.1 Rate Design'!$Z$24*VLOOKUP($C712, 'Sch 10.1 Rate Design'!$B$9:$K$16, 6, FALSE))</f>
        <v>0</v>
      </c>
      <c r="BK712" s="708">
        <f>IF(O712="", 0, AY712/'Sch 10.1 Rate Design'!$Z$24*VLOOKUP($C712, 'Sch 10.1 Rate Design'!$B$9:$K$16, 6, FALSE))</f>
        <v>0</v>
      </c>
      <c r="BL712" s="708">
        <f>IF(P712="", 0, AZ712/'Sch 10.1 Rate Design'!$Z$24*VLOOKUP($C712, 'Sch 10.1 Rate Design'!$B$9:$K$16, 6, FALSE))</f>
        <v>0</v>
      </c>
      <c r="BM712" s="708">
        <f>IF(Q712="", 0, BA712/'Sch 10.1 Rate Design'!$Z$24*VLOOKUP($C712, 'Sch 10.1 Rate Design'!$B$9:$K$16, 6, FALSE))</f>
        <v>0</v>
      </c>
      <c r="BN712" s="708">
        <f>IF(R712="", 0, BB712/'Sch 10.1 Rate Design'!$Z$24*VLOOKUP($C712, 'Sch 10.1 Rate Design'!$B$9:$K$16, 6, FALSE))</f>
        <v>0</v>
      </c>
      <c r="BO712" s="707">
        <f>IF(S712="", 0, BC712/'Sch 10.1 Rate Design'!$Z$24*VLOOKUP($C712, 'Sch 10.1 Rate Design'!$B$9:$K$16, 6, FALSE))</f>
        <v>0</v>
      </c>
      <c r="BP712" s="393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93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93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93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93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93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93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93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93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93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93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705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708">
        <f>IF(H712="", 0, BP712/'Sch 10.1 Rate Design'!$Z$24*VLOOKUP($C712, 'Sch 10.1 Rate Design'!$B$9:$K$16, 8, FALSE))</f>
        <v>0</v>
      </c>
      <c r="CC712" s="708">
        <f>IF(I712="", 0, BQ712/'Sch 10.1 Rate Design'!$Z$24*VLOOKUP($C712, 'Sch 10.1 Rate Design'!$B$9:$K$16, 8, FALSE))</f>
        <v>0</v>
      </c>
      <c r="CD712" s="708">
        <f>IF(J712="", 0, BR712/'Sch 10.1 Rate Design'!$Z$24*VLOOKUP($C712, 'Sch 10.1 Rate Design'!$B$9:$K$16, 8, FALSE))</f>
        <v>0</v>
      </c>
      <c r="CE712" s="708">
        <f>IF(K712="", 0, BS712/'Sch 10.1 Rate Design'!$Z$24*VLOOKUP($C712, 'Sch 10.1 Rate Design'!$B$9:$K$16, 8, FALSE))</f>
        <v>0</v>
      </c>
      <c r="CF712" s="708">
        <f>IF(L712="", 0, BT712/'Sch 10.1 Rate Design'!$Z$24*VLOOKUP($C712, 'Sch 10.1 Rate Design'!$B$9:$K$16, 8, FALSE))</f>
        <v>0</v>
      </c>
      <c r="CG712" s="708">
        <f>IF(M712="", 0, BU712/'Sch 10.1 Rate Design'!$Z$24*VLOOKUP($C712, 'Sch 10.1 Rate Design'!$B$9:$K$16, 8, FALSE))</f>
        <v>0</v>
      </c>
      <c r="CH712" s="708">
        <f>IF(N712="", 0, BV712/'Sch 10.1 Rate Design'!$Z$24*VLOOKUP($C712, 'Sch 10.1 Rate Design'!$B$9:$K$16, 8, FALSE))</f>
        <v>0</v>
      </c>
      <c r="CI712" s="708">
        <f>IF(O712="", 0, BW712/'Sch 10.1 Rate Design'!$Z$24*VLOOKUP($C712, 'Sch 10.1 Rate Design'!$B$9:$K$16, 8, FALSE))</f>
        <v>0</v>
      </c>
      <c r="CJ712" s="708">
        <f>IF(P712="", 0, BX712/'Sch 10.1 Rate Design'!$Z$24*VLOOKUP($C712, 'Sch 10.1 Rate Design'!$B$9:$K$16, 8, FALSE))</f>
        <v>0</v>
      </c>
      <c r="CK712" s="708">
        <f>IF(Q712="", 0, BY712/'Sch 10.1 Rate Design'!$Z$24*VLOOKUP($C712, 'Sch 10.1 Rate Design'!$B$9:$K$16, 8, FALSE))</f>
        <v>0</v>
      </c>
      <c r="CL712" s="708">
        <f>IF(R712="", 0, BZ712/'Sch 10.1 Rate Design'!$Z$24*VLOOKUP($C712, 'Sch 10.1 Rate Design'!$B$9:$K$16, 8, FALSE))</f>
        <v>0</v>
      </c>
      <c r="CM712" s="707">
        <f>IF(S712="", 0, CA712/'Sch 10.1 Rate Design'!$Z$24*VLOOKUP($C712, 'Sch 10.1 Rate Design'!$B$9:$K$16, 8, FALSE))</f>
        <v>0</v>
      </c>
      <c r="CN712" s="393">
        <f>IF(H712="",0,IF(H712&gt;VLOOKUP($C712,'Sch 10.1 Rate Design'!$B$9:$K$16,9,FALSE),H712-VLOOKUP($C712,'Sch 10.1 Rate Design'!$B$9:$K$16,9,FALSE),0))</f>
        <v>0</v>
      </c>
      <c r="CO712" s="393">
        <f>IF(I712="",0,IF(I712&gt;VLOOKUP($C712,'Sch 10.1 Rate Design'!$B$9:$K$16,9,FALSE),I712-VLOOKUP($C712,'Sch 10.1 Rate Design'!$B$9:$K$16,9,FALSE),0))</f>
        <v>0</v>
      </c>
      <c r="CP712" s="393">
        <f>IF(J712="",0,IF(J712&gt;VLOOKUP($C712,'Sch 10.1 Rate Design'!$B$9:$K$16,9,FALSE),J712-VLOOKUP($C712,'Sch 10.1 Rate Design'!$B$9:$K$16,9,FALSE),0))</f>
        <v>0</v>
      </c>
      <c r="CQ712" s="393">
        <f>IF(K712="",0,IF(K712&gt;VLOOKUP($C712,'Sch 10.1 Rate Design'!$B$9:$K$16,9,FALSE),K712-VLOOKUP($C712,'Sch 10.1 Rate Design'!$B$9:$K$16,9,FALSE),0))</f>
        <v>0</v>
      </c>
      <c r="CR712" s="393">
        <f>IF(L712="",0,IF(L712&gt;VLOOKUP($C712,'Sch 10.1 Rate Design'!$B$9:$K$16,9,FALSE),L712-VLOOKUP($C712,'Sch 10.1 Rate Design'!$B$9:$K$16,9,FALSE),0))</f>
        <v>0</v>
      </c>
      <c r="CS712" s="393">
        <f>IF(M712="",0,IF(M712&gt;VLOOKUP($C712,'Sch 10.1 Rate Design'!$B$9:$K$16,9,FALSE),M712-VLOOKUP($C712,'Sch 10.1 Rate Design'!$B$9:$K$16,9,FALSE),0))</f>
        <v>0</v>
      </c>
      <c r="CT712" s="393">
        <f>IF(N712="",0,IF(N712&gt;VLOOKUP($C712,'Sch 10.1 Rate Design'!$B$9:$K$16,9,FALSE),N712-VLOOKUP($C712,'Sch 10.1 Rate Design'!$B$9:$K$16,9,FALSE),0))</f>
        <v>0</v>
      </c>
      <c r="CU712" s="393">
        <f>IF(O712="",0,IF(O712&gt;VLOOKUP($C712,'Sch 10.1 Rate Design'!$B$9:$K$16,9,FALSE),O712-VLOOKUP($C712,'Sch 10.1 Rate Design'!$B$9:$K$16,9,FALSE),0))</f>
        <v>0</v>
      </c>
      <c r="CV712" s="393">
        <f>IF(P712="",0,IF(P712&gt;VLOOKUP($C712,'Sch 10.1 Rate Design'!$B$9:$K$16,9,FALSE),P712-VLOOKUP($C712,'Sch 10.1 Rate Design'!$B$9:$K$16,9,FALSE),0))</f>
        <v>0</v>
      </c>
      <c r="CW712" s="393">
        <f>IF(Q712="",0,IF(Q712&gt;VLOOKUP($C712,'Sch 10.1 Rate Design'!$B$9:$K$16,9,FALSE),Q712-VLOOKUP($C712,'Sch 10.1 Rate Design'!$B$9:$K$16,9,FALSE),0))</f>
        <v>0</v>
      </c>
      <c r="CX712" s="393">
        <f>IF(R712="",0,IF(R712&gt;VLOOKUP($C712,'Sch 10.1 Rate Design'!$B$9:$K$16,9,FALSE),R712-VLOOKUP($C712,'Sch 10.1 Rate Design'!$B$9:$K$16,9,FALSE),0))</f>
        <v>0</v>
      </c>
      <c r="CY712" s="705">
        <f>IF(S712="",0,IF(S712&gt;VLOOKUP($C712,'Sch 10.1 Rate Design'!$B$9:$K$16,9,FALSE),S712-VLOOKUP($C712,'Sch 10.1 Rate Design'!$B$9:$K$16,9,FALSE),0))</f>
        <v>0</v>
      </c>
      <c r="CZ712" s="708">
        <f>IF(H712="", 0, CN712/'Sch 10.1 Rate Design'!$Z$24*VLOOKUP($C712, 'Sch 10.1 Rate Design'!$B$9:$K$16, 10, FALSE))</f>
        <v>0</v>
      </c>
      <c r="DA712" s="708">
        <f>IF(I712="", 0, CO712/'Sch 10.1 Rate Design'!$Z$24*VLOOKUP($C712, 'Sch 10.1 Rate Design'!$B$9:$K$16, 10, FALSE))</f>
        <v>0</v>
      </c>
      <c r="DB712" s="708">
        <f>IF(J712="", 0, CP712/'Sch 10.1 Rate Design'!$Z$24*VLOOKUP($C712, 'Sch 10.1 Rate Design'!$B$9:$K$16, 10, FALSE))</f>
        <v>0</v>
      </c>
      <c r="DC712" s="708">
        <f>IF(K712="", 0, CQ712/'Sch 10.1 Rate Design'!$Z$24*VLOOKUP($C712, 'Sch 10.1 Rate Design'!$B$9:$K$16, 10, FALSE))</f>
        <v>0</v>
      </c>
      <c r="DD712" s="708">
        <f>IF(L712="", 0, CR712/'Sch 10.1 Rate Design'!$Z$24*VLOOKUP($C712, 'Sch 10.1 Rate Design'!$B$9:$K$16, 10, FALSE))</f>
        <v>0</v>
      </c>
      <c r="DE712" s="708">
        <f>IF(M712="", 0, CS712/'Sch 10.1 Rate Design'!$Z$24*VLOOKUP($C712, 'Sch 10.1 Rate Design'!$B$9:$K$16, 10, FALSE))</f>
        <v>0</v>
      </c>
      <c r="DF712" s="708">
        <f>IF(N712="", 0, CT712/'Sch 10.1 Rate Design'!$Z$24*VLOOKUP($C712, 'Sch 10.1 Rate Design'!$B$9:$K$16, 10, FALSE))</f>
        <v>0</v>
      </c>
      <c r="DG712" s="708">
        <f>IF(O712="", 0, CU712/'Sch 10.1 Rate Design'!$Z$24*VLOOKUP($C712, 'Sch 10.1 Rate Design'!$B$9:$K$16, 10, FALSE))</f>
        <v>0</v>
      </c>
      <c r="DH712" s="708">
        <f>IF(P712="", 0, CV712/'Sch 10.1 Rate Design'!$Z$24*VLOOKUP($C712, 'Sch 10.1 Rate Design'!$B$9:$K$16, 10, FALSE))</f>
        <v>0</v>
      </c>
      <c r="DI712" s="708">
        <f>IF(Q712="", 0, CW712/'Sch 10.1 Rate Design'!$Z$24*VLOOKUP($C712, 'Sch 10.1 Rate Design'!$B$9:$K$16, 10, FALSE))</f>
        <v>0</v>
      </c>
      <c r="DJ712" s="708">
        <f>IF(R712="", 0, CX712/'Sch 10.1 Rate Design'!$Z$24*VLOOKUP($C712, 'Sch 10.1 Rate Design'!$B$9:$K$16, 10, FALSE))</f>
        <v>0</v>
      </c>
      <c r="DK712" s="707">
        <f>IF(S712="", 0, CY712/'Sch 10.1 Rate Design'!$Z$24*VLOOKUP($C712, 'Sch 10.1 Rate Design'!$B$9:$K$16, 10, FALSE))</f>
        <v>0</v>
      </c>
      <c r="DL712" s="706">
        <f>IF(H712="", 0, VLOOKUP($C712, 'Sch 10.1 Rate Design'!$B$9:$K$16, 3, FALSE))</f>
        <v>0</v>
      </c>
      <c r="DM712" s="393">
        <f>IF(I712="", 0, VLOOKUP($C712, 'Sch 10.1 Rate Design'!$B$9:$K$16, 3, FALSE))</f>
        <v>0</v>
      </c>
      <c r="DN712" s="393">
        <f>IF(J712="", 0, VLOOKUP($C712, 'Sch 10.1 Rate Design'!$B$9:$K$16, 3, FALSE))</f>
        <v>0</v>
      </c>
      <c r="DO712" s="393">
        <f>IF(K712="", 0, VLOOKUP($C712, 'Sch 10.1 Rate Design'!$B$9:$K$16, 3, FALSE))</f>
        <v>0</v>
      </c>
      <c r="DP712" s="393">
        <f>IF(L712="", 0, VLOOKUP($C712, 'Sch 10.1 Rate Design'!$B$9:$K$16, 3, FALSE))</f>
        <v>0</v>
      </c>
      <c r="DQ712" s="393">
        <f>IF(M712="", 0, VLOOKUP($C712, 'Sch 10.1 Rate Design'!$B$9:$K$16, 3, FALSE))</f>
        <v>0</v>
      </c>
      <c r="DR712" s="393">
        <f>IF(N712="", 0, VLOOKUP($C712, 'Sch 10.1 Rate Design'!$B$9:$K$16, 3, FALSE))</f>
        <v>0</v>
      </c>
      <c r="DS712" s="393">
        <f>IF(O712="", 0, VLOOKUP($C712, 'Sch 10.1 Rate Design'!$B$9:$K$16, 3, FALSE))</f>
        <v>0</v>
      </c>
      <c r="DT712" s="393">
        <f>IF(P712="", 0, VLOOKUP($C712, 'Sch 10.1 Rate Design'!$B$9:$K$16, 3, FALSE))</f>
        <v>0</v>
      </c>
      <c r="DU712" s="393">
        <f>IF(Q712="", 0, VLOOKUP($C712, 'Sch 10.1 Rate Design'!$B$9:$K$16, 3, FALSE))</f>
        <v>0</v>
      </c>
      <c r="DV712" s="393">
        <f>IF(R712="", 0, VLOOKUP($C712, 'Sch 10.1 Rate Design'!$B$9:$K$16, 3, FALSE))</f>
        <v>0</v>
      </c>
      <c r="DW712" s="705">
        <f>IF(S712="", 0, VLOOKUP($C712, 'Sch 10.1 Rate Design'!$B$9:$K$16, 3, FALSE))</f>
        <v>0</v>
      </c>
      <c r="DX712" s="393"/>
      <c r="DY712" s="393"/>
      <c r="DZ712" s="393"/>
      <c r="EA712" s="393"/>
      <c r="EB712" s="393"/>
      <c r="EC712" s="393"/>
      <c r="ED712" s="393"/>
      <c r="EE712" s="393"/>
      <c r="EF712" s="393"/>
      <c r="EG712" s="393"/>
      <c r="EH712" s="393"/>
      <c r="EI712" s="393"/>
      <c r="EJ712" s="393"/>
    </row>
    <row r="713" spans="1:140">
      <c r="A713" s="393">
        <f>Input!AH709</f>
        <v>0</v>
      </c>
      <c r="B713" s="393">
        <v>703</v>
      </c>
      <c r="C713" s="690">
        <f>Input!AI709</f>
        <v>0.625</v>
      </c>
      <c r="D713" s="709">
        <f t="shared" si="163"/>
        <v>0</v>
      </c>
      <c r="E713" s="709">
        <f>IF('Sch 10.1 Rate Design'!$AB$24="Monthly", AVERAGE(T713,U713,V713,W713,X713,Y713,Z713,AA713,AB713,AC713,AD713,AE713), AVERAGE(T713,V713,X713,Z713,AB713,AD713))</f>
        <v>0</v>
      </c>
      <c r="F713" s="393">
        <f t="shared" si="150"/>
        <v>0</v>
      </c>
      <c r="G713" s="705" t="e">
        <f>IF('Sch 10.1 Rate Design'!$AB$24="Monthly", AVERAGE(H713,I713,J713,K713,L713,M713,N713,O713,P713,Q713,R713,S713), AVERAGE(H713,J713,L713,N713,P713,R713))</f>
        <v>#DIV/0!</v>
      </c>
      <c r="H713" s="393" t="str">
        <f>IF(Input!AJ709="", "", Input!AJ709)</f>
        <v/>
      </c>
      <c r="I713" s="393" t="str">
        <f>IF(Input!AK709="", "", Input!AK709)</f>
        <v/>
      </c>
      <c r="J713" s="393" t="str">
        <f>IF(Input!AL709="", "", Input!AL709)</f>
        <v/>
      </c>
      <c r="K713" s="393" t="str">
        <f>IF(Input!AM709="", "", Input!AM709)</f>
        <v/>
      </c>
      <c r="L713" s="393" t="str">
        <f>IF(Input!AN709="", "", Input!AN709)</f>
        <v/>
      </c>
      <c r="M713" s="393" t="str">
        <f>IF(Input!AO709="", "", Input!AO709)</f>
        <v/>
      </c>
      <c r="N713" s="393" t="str">
        <f>IF(Input!AP709="", "", Input!AP709)</f>
        <v/>
      </c>
      <c r="O713" s="393" t="str">
        <f>IF(Input!AQ709="", "", Input!AQ709)</f>
        <v/>
      </c>
      <c r="P713" s="393" t="str">
        <f>IF(Input!AR709="", "", Input!AR709)</f>
        <v/>
      </c>
      <c r="Q713" s="393" t="str">
        <f>IF(Input!AS709="", "", Input!AS709)</f>
        <v/>
      </c>
      <c r="R713" s="393" t="str">
        <f>IF(Input!AT709="", "", Input!AT709)</f>
        <v/>
      </c>
      <c r="S713" s="393" t="str">
        <f>IF(Input!AU709="", "", Input!AU709)</f>
        <v/>
      </c>
      <c r="T713" s="708">
        <f t="shared" si="151"/>
        <v>0</v>
      </c>
      <c r="U713" s="708">
        <f t="shared" si="152"/>
        <v>0</v>
      </c>
      <c r="V713" s="708">
        <f t="shared" si="153"/>
        <v>0</v>
      </c>
      <c r="W713" s="708">
        <f t="shared" si="154"/>
        <v>0</v>
      </c>
      <c r="X713" s="708">
        <f t="shared" si="155"/>
        <v>0</v>
      </c>
      <c r="Y713" s="708">
        <f t="shared" si="156"/>
        <v>0</v>
      </c>
      <c r="Z713" s="708">
        <f t="shared" si="157"/>
        <v>0</v>
      </c>
      <c r="AA713" s="708">
        <f t="shared" si="158"/>
        <v>0</v>
      </c>
      <c r="AB713" s="708">
        <f t="shared" si="159"/>
        <v>0</v>
      </c>
      <c r="AC713" s="708">
        <f t="shared" si="160"/>
        <v>0</v>
      </c>
      <c r="AD713" s="708">
        <f t="shared" si="161"/>
        <v>0</v>
      </c>
      <c r="AE713" s="707">
        <f t="shared" si="162"/>
        <v>0</v>
      </c>
      <c r="AF713" s="708">
        <f>IF(H713="", 0, VLOOKUP($C713, 'Sch 10.1 Rate Design'!$B$9:$K$16, 4, FALSE))</f>
        <v>0</v>
      </c>
      <c r="AG713" s="708">
        <f>IF(I713="", 0, VLOOKUP($C713, 'Sch 10.1 Rate Design'!$B$9:$K$16, 4, FALSE))</f>
        <v>0</v>
      </c>
      <c r="AH713" s="708">
        <f>IF(J713="", 0, VLOOKUP($C713, 'Sch 10.1 Rate Design'!$B$9:$K$16, 4, FALSE))</f>
        <v>0</v>
      </c>
      <c r="AI713" s="708">
        <f>IF(K713="", 0, VLOOKUP($C713, 'Sch 10.1 Rate Design'!$B$9:$K$16, 4, FALSE))</f>
        <v>0</v>
      </c>
      <c r="AJ713" s="708">
        <f>IF(L713="", 0, VLOOKUP($C713, 'Sch 10.1 Rate Design'!$B$9:$K$16, 4, FALSE))</f>
        <v>0</v>
      </c>
      <c r="AK713" s="708">
        <f>IF(M713="", 0, VLOOKUP($C713, 'Sch 10.1 Rate Design'!$B$9:$K$16, 4, FALSE))</f>
        <v>0</v>
      </c>
      <c r="AL713" s="708">
        <f>IF(N713="", 0, VLOOKUP($C713, 'Sch 10.1 Rate Design'!$B$9:$K$16, 4, FALSE))</f>
        <v>0</v>
      </c>
      <c r="AM713" s="708">
        <f>IF(O713="", 0, VLOOKUP($C713, 'Sch 10.1 Rate Design'!$B$9:$K$16, 4, FALSE))</f>
        <v>0</v>
      </c>
      <c r="AN713" s="708">
        <f>IF(P713="", 0, VLOOKUP($C713, 'Sch 10.1 Rate Design'!$B$9:$K$16, 4, FALSE))</f>
        <v>0</v>
      </c>
      <c r="AO713" s="708">
        <f>IF(Q713="", 0, VLOOKUP($C713, 'Sch 10.1 Rate Design'!$B$9:$K$16, 4, FALSE))</f>
        <v>0</v>
      </c>
      <c r="AP713" s="708">
        <f>IF(R713="", 0, VLOOKUP($C713, 'Sch 10.1 Rate Design'!$B$9:$K$16, 4, FALSE))</f>
        <v>0</v>
      </c>
      <c r="AQ713" s="707">
        <f>IF(S713="", 0, VLOOKUP($C713, 'Sch 10.1 Rate Design'!$B$9:$K$16, 4, FALSE))</f>
        <v>0</v>
      </c>
      <c r="AR713" s="706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93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93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93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93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93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93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93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93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93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93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705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708">
        <f>IF(H713="", 0, AR713/'Sch 10.1 Rate Design'!$Z$24*VLOOKUP($C713, 'Sch 10.1 Rate Design'!$B$9:$K$16, 6, FALSE))</f>
        <v>0</v>
      </c>
      <c r="BE713" s="708">
        <f>IF(I713="", 0, AS713/'Sch 10.1 Rate Design'!$Z$24*VLOOKUP($C713, 'Sch 10.1 Rate Design'!$B$9:$K$16, 6, FALSE))</f>
        <v>0</v>
      </c>
      <c r="BF713" s="708">
        <f>IF(J713="", 0, AT713/'Sch 10.1 Rate Design'!$Z$24*VLOOKUP($C713, 'Sch 10.1 Rate Design'!$B$9:$K$16, 6, FALSE))</f>
        <v>0</v>
      </c>
      <c r="BG713" s="708">
        <f>IF(K713="", 0, AU713/'Sch 10.1 Rate Design'!$Z$24*VLOOKUP($C713, 'Sch 10.1 Rate Design'!$B$9:$K$16, 6, FALSE))</f>
        <v>0</v>
      </c>
      <c r="BH713" s="708">
        <f>IF(L713="", 0, AV713/'Sch 10.1 Rate Design'!$Z$24*VLOOKUP($C713, 'Sch 10.1 Rate Design'!$B$9:$K$16, 6, FALSE))</f>
        <v>0</v>
      </c>
      <c r="BI713" s="708">
        <f>IF(M713="", 0, AW713/'Sch 10.1 Rate Design'!$Z$24*VLOOKUP($C713, 'Sch 10.1 Rate Design'!$B$9:$K$16, 6, FALSE))</f>
        <v>0</v>
      </c>
      <c r="BJ713" s="708">
        <f>IF(N713="", 0, AX713/'Sch 10.1 Rate Design'!$Z$24*VLOOKUP($C713, 'Sch 10.1 Rate Design'!$B$9:$K$16, 6, FALSE))</f>
        <v>0</v>
      </c>
      <c r="BK713" s="708">
        <f>IF(O713="", 0, AY713/'Sch 10.1 Rate Design'!$Z$24*VLOOKUP($C713, 'Sch 10.1 Rate Design'!$B$9:$K$16, 6, FALSE))</f>
        <v>0</v>
      </c>
      <c r="BL713" s="708">
        <f>IF(P713="", 0, AZ713/'Sch 10.1 Rate Design'!$Z$24*VLOOKUP($C713, 'Sch 10.1 Rate Design'!$B$9:$K$16, 6, FALSE))</f>
        <v>0</v>
      </c>
      <c r="BM713" s="708">
        <f>IF(Q713="", 0, BA713/'Sch 10.1 Rate Design'!$Z$24*VLOOKUP($C713, 'Sch 10.1 Rate Design'!$B$9:$K$16, 6, FALSE))</f>
        <v>0</v>
      </c>
      <c r="BN713" s="708">
        <f>IF(R713="", 0, BB713/'Sch 10.1 Rate Design'!$Z$24*VLOOKUP($C713, 'Sch 10.1 Rate Design'!$B$9:$K$16, 6, FALSE))</f>
        <v>0</v>
      </c>
      <c r="BO713" s="707">
        <f>IF(S713="", 0, BC713/'Sch 10.1 Rate Design'!$Z$24*VLOOKUP($C713, 'Sch 10.1 Rate Design'!$B$9:$K$16, 6, FALSE))</f>
        <v>0</v>
      </c>
      <c r="BP713" s="393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93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93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93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93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93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93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93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93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93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93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705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708">
        <f>IF(H713="", 0, BP713/'Sch 10.1 Rate Design'!$Z$24*VLOOKUP($C713, 'Sch 10.1 Rate Design'!$B$9:$K$16, 8, FALSE))</f>
        <v>0</v>
      </c>
      <c r="CC713" s="708">
        <f>IF(I713="", 0, BQ713/'Sch 10.1 Rate Design'!$Z$24*VLOOKUP($C713, 'Sch 10.1 Rate Design'!$B$9:$K$16, 8, FALSE))</f>
        <v>0</v>
      </c>
      <c r="CD713" s="708">
        <f>IF(J713="", 0, BR713/'Sch 10.1 Rate Design'!$Z$24*VLOOKUP($C713, 'Sch 10.1 Rate Design'!$B$9:$K$16, 8, FALSE))</f>
        <v>0</v>
      </c>
      <c r="CE713" s="708">
        <f>IF(K713="", 0, BS713/'Sch 10.1 Rate Design'!$Z$24*VLOOKUP($C713, 'Sch 10.1 Rate Design'!$B$9:$K$16, 8, FALSE))</f>
        <v>0</v>
      </c>
      <c r="CF713" s="708">
        <f>IF(L713="", 0, BT713/'Sch 10.1 Rate Design'!$Z$24*VLOOKUP($C713, 'Sch 10.1 Rate Design'!$B$9:$K$16, 8, FALSE))</f>
        <v>0</v>
      </c>
      <c r="CG713" s="708">
        <f>IF(M713="", 0, BU713/'Sch 10.1 Rate Design'!$Z$24*VLOOKUP($C713, 'Sch 10.1 Rate Design'!$B$9:$K$16, 8, FALSE))</f>
        <v>0</v>
      </c>
      <c r="CH713" s="708">
        <f>IF(N713="", 0, BV713/'Sch 10.1 Rate Design'!$Z$24*VLOOKUP($C713, 'Sch 10.1 Rate Design'!$B$9:$K$16, 8, FALSE))</f>
        <v>0</v>
      </c>
      <c r="CI713" s="708">
        <f>IF(O713="", 0, BW713/'Sch 10.1 Rate Design'!$Z$24*VLOOKUP($C713, 'Sch 10.1 Rate Design'!$B$9:$K$16, 8, FALSE))</f>
        <v>0</v>
      </c>
      <c r="CJ713" s="708">
        <f>IF(P713="", 0, BX713/'Sch 10.1 Rate Design'!$Z$24*VLOOKUP($C713, 'Sch 10.1 Rate Design'!$B$9:$K$16, 8, FALSE))</f>
        <v>0</v>
      </c>
      <c r="CK713" s="708">
        <f>IF(Q713="", 0, BY713/'Sch 10.1 Rate Design'!$Z$24*VLOOKUP($C713, 'Sch 10.1 Rate Design'!$B$9:$K$16, 8, FALSE))</f>
        <v>0</v>
      </c>
      <c r="CL713" s="708">
        <f>IF(R713="", 0, BZ713/'Sch 10.1 Rate Design'!$Z$24*VLOOKUP($C713, 'Sch 10.1 Rate Design'!$B$9:$K$16, 8, FALSE))</f>
        <v>0</v>
      </c>
      <c r="CM713" s="707">
        <f>IF(S713="", 0, CA713/'Sch 10.1 Rate Design'!$Z$24*VLOOKUP($C713, 'Sch 10.1 Rate Design'!$B$9:$K$16, 8, FALSE))</f>
        <v>0</v>
      </c>
      <c r="CN713" s="393">
        <f>IF(H713="",0,IF(H713&gt;VLOOKUP($C713,'Sch 10.1 Rate Design'!$B$9:$K$16,9,FALSE),H713-VLOOKUP($C713,'Sch 10.1 Rate Design'!$B$9:$K$16,9,FALSE),0))</f>
        <v>0</v>
      </c>
      <c r="CO713" s="393">
        <f>IF(I713="",0,IF(I713&gt;VLOOKUP($C713,'Sch 10.1 Rate Design'!$B$9:$K$16,9,FALSE),I713-VLOOKUP($C713,'Sch 10.1 Rate Design'!$B$9:$K$16,9,FALSE),0))</f>
        <v>0</v>
      </c>
      <c r="CP713" s="393">
        <f>IF(J713="",0,IF(J713&gt;VLOOKUP($C713,'Sch 10.1 Rate Design'!$B$9:$K$16,9,FALSE),J713-VLOOKUP($C713,'Sch 10.1 Rate Design'!$B$9:$K$16,9,FALSE),0))</f>
        <v>0</v>
      </c>
      <c r="CQ713" s="393">
        <f>IF(K713="",0,IF(K713&gt;VLOOKUP($C713,'Sch 10.1 Rate Design'!$B$9:$K$16,9,FALSE),K713-VLOOKUP($C713,'Sch 10.1 Rate Design'!$B$9:$K$16,9,FALSE),0))</f>
        <v>0</v>
      </c>
      <c r="CR713" s="393">
        <f>IF(L713="",0,IF(L713&gt;VLOOKUP($C713,'Sch 10.1 Rate Design'!$B$9:$K$16,9,FALSE),L713-VLOOKUP($C713,'Sch 10.1 Rate Design'!$B$9:$K$16,9,FALSE),0))</f>
        <v>0</v>
      </c>
      <c r="CS713" s="393">
        <f>IF(M713="",0,IF(M713&gt;VLOOKUP($C713,'Sch 10.1 Rate Design'!$B$9:$K$16,9,FALSE),M713-VLOOKUP($C713,'Sch 10.1 Rate Design'!$B$9:$K$16,9,FALSE),0))</f>
        <v>0</v>
      </c>
      <c r="CT713" s="393">
        <f>IF(N713="",0,IF(N713&gt;VLOOKUP($C713,'Sch 10.1 Rate Design'!$B$9:$K$16,9,FALSE),N713-VLOOKUP($C713,'Sch 10.1 Rate Design'!$B$9:$K$16,9,FALSE),0))</f>
        <v>0</v>
      </c>
      <c r="CU713" s="393">
        <f>IF(O713="",0,IF(O713&gt;VLOOKUP($C713,'Sch 10.1 Rate Design'!$B$9:$K$16,9,FALSE),O713-VLOOKUP($C713,'Sch 10.1 Rate Design'!$B$9:$K$16,9,FALSE),0))</f>
        <v>0</v>
      </c>
      <c r="CV713" s="393">
        <f>IF(P713="",0,IF(P713&gt;VLOOKUP($C713,'Sch 10.1 Rate Design'!$B$9:$K$16,9,FALSE),P713-VLOOKUP($C713,'Sch 10.1 Rate Design'!$B$9:$K$16,9,FALSE),0))</f>
        <v>0</v>
      </c>
      <c r="CW713" s="393">
        <f>IF(Q713="",0,IF(Q713&gt;VLOOKUP($C713,'Sch 10.1 Rate Design'!$B$9:$K$16,9,FALSE),Q713-VLOOKUP($C713,'Sch 10.1 Rate Design'!$B$9:$K$16,9,FALSE),0))</f>
        <v>0</v>
      </c>
      <c r="CX713" s="393">
        <f>IF(R713="",0,IF(R713&gt;VLOOKUP($C713,'Sch 10.1 Rate Design'!$B$9:$K$16,9,FALSE),R713-VLOOKUP($C713,'Sch 10.1 Rate Design'!$B$9:$K$16,9,FALSE),0))</f>
        <v>0</v>
      </c>
      <c r="CY713" s="705">
        <f>IF(S713="",0,IF(S713&gt;VLOOKUP($C713,'Sch 10.1 Rate Design'!$B$9:$K$16,9,FALSE),S713-VLOOKUP($C713,'Sch 10.1 Rate Design'!$B$9:$K$16,9,FALSE),0))</f>
        <v>0</v>
      </c>
      <c r="CZ713" s="708">
        <f>IF(H713="", 0, CN713/'Sch 10.1 Rate Design'!$Z$24*VLOOKUP($C713, 'Sch 10.1 Rate Design'!$B$9:$K$16, 10, FALSE))</f>
        <v>0</v>
      </c>
      <c r="DA713" s="708">
        <f>IF(I713="", 0, CO713/'Sch 10.1 Rate Design'!$Z$24*VLOOKUP($C713, 'Sch 10.1 Rate Design'!$B$9:$K$16, 10, FALSE))</f>
        <v>0</v>
      </c>
      <c r="DB713" s="708">
        <f>IF(J713="", 0, CP713/'Sch 10.1 Rate Design'!$Z$24*VLOOKUP($C713, 'Sch 10.1 Rate Design'!$B$9:$K$16, 10, FALSE))</f>
        <v>0</v>
      </c>
      <c r="DC713" s="708">
        <f>IF(K713="", 0, CQ713/'Sch 10.1 Rate Design'!$Z$24*VLOOKUP($C713, 'Sch 10.1 Rate Design'!$B$9:$K$16, 10, FALSE))</f>
        <v>0</v>
      </c>
      <c r="DD713" s="708">
        <f>IF(L713="", 0, CR713/'Sch 10.1 Rate Design'!$Z$24*VLOOKUP($C713, 'Sch 10.1 Rate Design'!$B$9:$K$16, 10, FALSE))</f>
        <v>0</v>
      </c>
      <c r="DE713" s="708">
        <f>IF(M713="", 0, CS713/'Sch 10.1 Rate Design'!$Z$24*VLOOKUP($C713, 'Sch 10.1 Rate Design'!$B$9:$K$16, 10, FALSE))</f>
        <v>0</v>
      </c>
      <c r="DF713" s="708">
        <f>IF(N713="", 0, CT713/'Sch 10.1 Rate Design'!$Z$24*VLOOKUP($C713, 'Sch 10.1 Rate Design'!$B$9:$K$16, 10, FALSE))</f>
        <v>0</v>
      </c>
      <c r="DG713" s="708">
        <f>IF(O713="", 0, CU713/'Sch 10.1 Rate Design'!$Z$24*VLOOKUP($C713, 'Sch 10.1 Rate Design'!$B$9:$K$16, 10, FALSE))</f>
        <v>0</v>
      </c>
      <c r="DH713" s="708">
        <f>IF(P713="", 0, CV713/'Sch 10.1 Rate Design'!$Z$24*VLOOKUP($C713, 'Sch 10.1 Rate Design'!$B$9:$K$16, 10, FALSE))</f>
        <v>0</v>
      </c>
      <c r="DI713" s="708">
        <f>IF(Q713="", 0, CW713/'Sch 10.1 Rate Design'!$Z$24*VLOOKUP($C713, 'Sch 10.1 Rate Design'!$B$9:$K$16, 10, FALSE))</f>
        <v>0</v>
      </c>
      <c r="DJ713" s="708">
        <f>IF(R713="", 0, CX713/'Sch 10.1 Rate Design'!$Z$24*VLOOKUP($C713, 'Sch 10.1 Rate Design'!$B$9:$K$16, 10, FALSE))</f>
        <v>0</v>
      </c>
      <c r="DK713" s="707">
        <f>IF(S713="", 0, CY713/'Sch 10.1 Rate Design'!$Z$24*VLOOKUP($C713, 'Sch 10.1 Rate Design'!$B$9:$K$16, 10, FALSE))</f>
        <v>0</v>
      </c>
      <c r="DL713" s="706">
        <f>IF(H713="", 0, VLOOKUP($C713, 'Sch 10.1 Rate Design'!$B$9:$K$16, 3, FALSE))</f>
        <v>0</v>
      </c>
      <c r="DM713" s="393">
        <f>IF(I713="", 0, VLOOKUP($C713, 'Sch 10.1 Rate Design'!$B$9:$K$16, 3, FALSE))</f>
        <v>0</v>
      </c>
      <c r="DN713" s="393">
        <f>IF(J713="", 0, VLOOKUP($C713, 'Sch 10.1 Rate Design'!$B$9:$K$16, 3, FALSE))</f>
        <v>0</v>
      </c>
      <c r="DO713" s="393">
        <f>IF(K713="", 0, VLOOKUP($C713, 'Sch 10.1 Rate Design'!$B$9:$K$16, 3, FALSE))</f>
        <v>0</v>
      </c>
      <c r="DP713" s="393">
        <f>IF(L713="", 0, VLOOKUP($C713, 'Sch 10.1 Rate Design'!$B$9:$K$16, 3, FALSE))</f>
        <v>0</v>
      </c>
      <c r="DQ713" s="393">
        <f>IF(M713="", 0, VLOOKUP($C713, 'Sch 10.1 Rate Design'!$B$9:$K$16, 3, FALSE))</f>
        <v>0</v>
      </c>
      <c r="DR713" s="393">
        <f>IF(N713="", 0, VLOOKUP($C713, 'Sch 10.1 Rate Design'!$B$9:$K$16, 3, FALSE))</f>
        <v>0</v>
      </c>
      <c r="DS713" s="393">
        <f>IF(O713="", 0, VLOOKUP($C713, 'Sch 10.1 Rate Design'!$B$9:$K$16, 3, FALSE))</f>
        <v>0</v>
      </c>
      <c r="DT713" s="393">
        <f>IF(P713="", 0, VLOOKUP($C713, 'Sch 10.1 Rate Design'!$B$9:$K$16, 3, FALSE))</f>
        <v>0</v>
      </c>
      <c r="DU713" s="393">
        <f>IF(Q713="", 0, VLOOKUP($C713, 'Sch 10.1 Rate Design'!$B$9:$K$16, 3, FALSE))</f>
        <v>0</v>
      </c>
      <c r="DV713" s="393">
        <f>IF(R713="", 0, VLOOKUP($C713, 'Sch 10.1 Rate Design'!$B$9:$K$16, 3, FALSE))</f>
        <v>0</v>
      </c>
      <c r="DW713" s="705">
        <f>IF(S713="", 0, VLOOKUP($C713, 'Sch 10.1 Rate Design'!$B$9:$K$16, 3, FALSE))</f>
        <v>0</v>
      </c>
      <c r="DX713" s="393"/>
      <c r="DY713" s="393"/>
      <c r="DZ713" s="393"/>
      <c r="EA713" s="393"/>
      <c r="EB713" s="393"/>
      <c r="EC713" s="393"/>
      <c r="ED713" s="393"/>
      <c r="EE713" s="393"/>
      <c r="EF713" s="393"/>
      <c r="EG713" s="393"/>
      <c r="EH713" s="393"/>
      <c r="EI713" s="393"/>
      <c r="EJ713" s="393"/>
    </row>
    <row r="714" spans="1:140">
      <c r="A714" s="393">
        <f>Input!AH710</f>
        <v>0</v>
      </c>
      <c r="B714" s="393">
        <v>704</v>
      </c>
      <c r="C714" s="690">
        <f>Input!AI710</f>
        <v>0.625</v>
      </c>
      <c r="D714" s="709">
        <f t="shared" si="163"/>
        <v>0</v>
      </c>
      <c r="E714" s="709">
        <f>IF('Sch 10.1 Rate Design'!$AB$24="Monthly", AVERAGE(T714,U714,V714,W714,X714,Y714,Z714,AA714,AB714,AC714,AD714,AE714), AVERAGE(T714,V714,X714,Z714,AB714,AD714))</f>
        <v>0</v>
      </c>
      <c r="F714" s="393">
        <f t="shared" si="150"/>
        <v>0</v>
      </c>
      <c r="G714" s="705" t="e">
        <f>IF('Sch 10.1 Rate Design'!$AB$24="Monthly", AVERAGE(H714,I714,J714,K714,L714,M714,N714,O714,P714,Q714,R714,S714), AVERAGE(H714,J714,L714,N714,P714,R714))</f>
        <v>#DIV/0!</v>
      </c>
      <c r="H714" s="393" t="str">
        <f>IF(Input!AJ710="", "", Input!AJ710)</f>
        <v/>
      </c>
      <c r="I714" s="393" t="str">
        <f>IF(Input!AK710="", "", Input!AK710)</f>
        <v/>
      </c>
      <c r="J714" s="393" t="str">
        <f>IF(Input!AL710="", "", Input!AL710)</f>
        <v/>
      </c>
      <c r="K714" s="393" t="str">
        <f>IF(Input!AM710="", "", Input!AM710)</f>
        <v/>
      </c>
      <c r="L714" s="393" t="str">
        <f>IF(Input!AN710="", "", Input!AN710)</f>
        <v/>
      </c>
      <c r="M714" s="393" t="str">
        <f>IF(Input!AO710="", "", Input!AO710)</f>
        <v/>
      </c>
      <c r="N714" s="393" t="str">
        <f>IF(Input!AP710="", "", Input!AP710)</f>
        <v/>
      </c>
      <c r="O714" s="393" t="str">
        <f>IF(Input!AQ710="", "", Input!AQ710)</f>
        <v/>
      </c>
      <c r="P714" s="393" t="str">
        <f>IF(Input!AR710="", "", Input!AR710)</f>
        <v/>
      </c>
      <c r="Q714" s="393" t="str">
        <f>IF(Input!AS710="", "", Input!AS710)</f>
        <v/>
      </c>
      <c r="R714" s="393" t="str">
        <f>IF(Input!AT710="", "", Input!AT710)</f>
        <v/>
      </c>
      <c r="S714" s="393" t="str">
        <f>IF(Input!AU710="", "", Input!AU710)</f>
        <v/>
      </c>
      <c r="T714" s="708">
        <f t="shared" si="151"/>
        <v>0</v>
      </c>
      <c r="U714" s="708">
        <f t="shared" si="152"/>
        <v>0</v>
      </c>
      <c r="V714" s="708">
        <f t="shared" si="153"/>
        <v>0</v>
      </c>
      <c r="W714" s="708">
        <f t="shared" si="154"/>
        <v>0</v>
      </c>
      <c r="X714" s="708">
        <f t="shared" si="155"/>
        <v>0</v>
      </c>
      <c r="Y714" s="708">
        <f t="shared" si="156"/>
        <v>0</v>
      </c>
      <c r="Z714" s="708">
        <f t="shared" si="157"/>
        <v>0</v>
      </c>
      <c r="AA714" s="708">
        <f t="shared" si="158"/>
        <v>0</v>
      </c>
      <c r="AB714" s="708">
        <f t="shared" si="159"/>
        <v>0</v>
      </c>
      <c r="AC714" s="708">
        <f t="shared" si="160"/>
        <v>0</v>
      </c>
      <c r="AD714" s="708">
        <f t="shared" si="161"/>
        <v>0</v>
      </c>
      <c r="AE714" s="707">
        <f t="shared" si="162"/>
        <v>0</v>
      </c>
      <c r="AF714" s="708">
        <f>IF(H714="", 0, VLOOKUP($C714, 'Sch 10.1 Rate Design'!$B$9:$K$16, 4, FALSE))</f>
        <v>0</v>
      </c>
      <c r="AG714" s="708">
        <f>IF(I714="", 0, VLOOKUP($C714, 'Sch 10.1 Rate Design'!$B$9:$K$16, 4, FALSE))</f>
        <v>0</v>
      </c>
      <c r="AH714" s="708">
        <f>IF(J714="", 0, VLOOKUP($C714, 'Sch 10.1 Rate Design'!$B$9:$K$16, 4, FALSE))</f>
        <v>0</v>
      </c>
      <c r="AI714" s="708">
        <f>IF(K714="", 0, VLOOKUP($C714, 'Sch 10.1 Rate Design'!$B$9:$K$16, 4, FALSE))</f>
        <v>0</v>
      </c>
      <c r="AJ714" s="708">
        <f>IF(L714="", 0, VLOOKUP($C714, 'Sch 10.1 Rate Design'!$B$9:$K$16, 4, FALSE))</f>
        <v>0</v>
      </c>
      <c r="AK714" s="708">
        <f>IF(M714="", 0, VLOOKUP($C714, 'Sch 10.1 Rate Design'!$B$9:$K$16, 4, FALSE))</f>
        <v>0</v>
      </c>
      <c r="AL714" s="708">
        <f>IF(N714="", 0, VLOOKUP($C714, 'Sch 10.1 Rate Design'!$B$9:$K$16, 4, FALSE))</f>
        <v>0</v>
      </c>
      <c r="AM714" s="708">
        <f>IF(O714="", 0, VLOOKUP($C714, 'Sch 10.1 Rate Design'!$B$9:$K$16, 4, FALSE))</f>
        <v>0</v>
      </c>
      <c r="AN714" s="708">
        <f>IF(P714="", 0, VLOOKUP($C714, 'Sch 10.1 Rate Design'!$B$9:$K$16, 4, FALSE))</f>
        <v>0</v>
      </c>
      <c r="AO714" s="708">
        <f>IF(Q714="", 0, VLOOKUP($C714, 'Sch 10.1 Rate Design'!$B$9:$K$16, 4, FALSE))</f>
        <v>0</v>
      </c>
      <c r="AP714" s="708">
        <f>IF(R714="", 0, VLOOKUP($C714, 'Sch 10.1 Rate Design'!$B$9:$K$16, 4, FALSE))</f>
        <v>0</v>
      </c>
      <c r="AQ714" s="707">
        <f>IF(S714="", 0, VLOOKUP($C714, 'Sch 10.1 Rate Design'!$B$9:$K$16, 4, FALSE))</f>
        <v>0</v>
      </c>
      <c r="AR714" s="706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93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93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93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93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93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93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93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93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93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93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705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708">
        <f>IF(H714="", 0, AR714/'Sch 10.1 Rate Design'!$Z$24*VLOOKUP($C714, 'Sch 10.1 Rate Design'!$B$9:$K$16, 6, FALSE))</f>
        <v>0</v>
      </c>
      <c r="BE714" s="708">
        <f>IF(I714="", 0, AS714/'Sch 10.1 Rate Design'!$Z$24*VLOOKUP($C714, 'Sch 10.1 Rate Design'!$B$9:$K$16, 6, FALSE))</f>
        <v>0</v>
      </c>
      <c r="BF714" s="708">
        <f>IF(J714="", 0, AT714/'Sch 10.1 Rate Design'!$Z$24*VLOOKUP($C714, 'Sch 10.1 Rate Design'!$B$9:$K$16, 6, FALSE))</f>
        <v>0</v>
      </c>
      <c r="BG714" s="708">
        <f>IF(K714="", 0, AU714/'Sch 10.1 Rate Design'!$Z$24*VLOOKUP($C714, 'Sch 10.1 Rate Design'!$B$9:$K$16, 6, FALSE))</f>
        <v>0</v>
      </c>
      <c r="BH714" s="708">
        <f>IF(L714="", 0, AV714/'Sch 10.1 Rate Design'!$Z$24*VLOOKUP($C714, 'Sch 10.1 Rate Design'!$B$9:$K$16, 6, FALSE))</f>
        <v>0</v>
      </c>
      <c r="BI714" s="708">
        <f>IF(M714="", 0, AW714/'Sch 10.1 Rate Design'!$Z$24*VLOOKUP($C714, 'Sch 10.1 Rate Design'!$B$9:$K$16, 6, FALSE))</f>
        <v>0</v>
      </c>
      <c r="BJ714" s="708">
        <f>IF(N714="", 0, AX714/'Sch 10.1 Rate Design'!$Z$24*VLOOKUP($C714, 'Sch 10.1 Rate Design'!$B$9:$K$16, 6, FALSE))</f>
        <v>0</v>
      </c>
      <c r="BK714" s="708">
        <f>IF(O714="", 0, AY714/'Sch 10.1 Rate Design'!$Z$24*VLOOKUP($C714, 'Sch 10.1 Rate Design'!$B$9:$K$16, 6, FALSE))</f>
        <v>0</v>
      </c>
      <c r="BL714" s="708">
        <f>IF(P714="", 0, AZ714/'Sch 10.1 Rate Design'!$Z$24*VLOOKUP($C714, 'Sch 10.1 Rate Design'!$B$9:$K$16, 6, FALSE))</f>
        <v>0</v>
      </c>
      <c r="BM714" s="708">
        <f>IF(Q714="", 0, BA714/'Sch 10.1 Rate Design'!$Z$24*VLOOKUP($C714, 'Sch 10.1 Rate Design'!$B$9:$K$16, 6, FALSE))</f>
        <v>0</v>
      </c>
      <c r="BN714" s="708">
        <f>IF(R714="", 0, BB714/'Sch 10.1 Rate Design'!$Z$24*VLOOKUP($C714, 'Sch 10.1 Rate Design'!$B$9:$K$16, 6, FALSE))</f>
        <v>0</v>
      </c>
      <c r="BO714" s="707">
        <f>IF(S714="", 0, BC714/'Sch 10.1 Rate Design'!$Z$24*VLOOKUP($C714, 'Sch 10.1 Rate Design'!$B$9:$K$16, 6, FALSE))</f>
        <v>0</v>
      </c>
      <c r="BP714" s="393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93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93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93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93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93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93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93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93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93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93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705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708">
        <f>IF(H714="", 0, BP714/'Sch 10.1 Rate Design'!$Z$24*VLOOKUP($C714, 'Sch 10.1 Rate Design'!$B$9:$K$16, 8, FALSE))</f>
        <v>0</v>
      </c>
      <c r="CC714" s="708">
        <f>IF(I714="", 0, BQ714/'Sch 10.1 Rate Design'!$Z$24*VLOOKUP($C714, 'Sch 10.1 Rate Design'!$B$9:$K$16, 8, FALSE))</f>
        <v>0</v>
      </c>
      <c r="CD714" s="708">
        <f>IF(J714="", 0, BR714/'Sch 10.1 Rate Design'!$Z$24*VLOOKUP($C714, 'Sch 10.1 Rate Design'!$B$9:$K$16, 8, FALSE))</f>
        <v>0</v>
      </c>
      <c r="CE714" s="708">
        <f>IF(K714="", 0, BS714/'Sch 10.1 Rate Design'!$Z$24*VLOOKUP($C714, 'Sch 10.1 Rate Design'!$B$9:$K$16, 8, FALSE))</f>
        <v>0</v>
      </c>
      <c r="CF714" s="708">
        <f>IF(L714="", 0, BT714/'Sch 10.1 Rate Design'!$Z$24*VLOOKUP($C714, 'Sch 10.1 Rate Design'!$B$9:$K$16, 8, FALSE))</f>
        <v>0</v>
      </c>
      <c r="CG714" s="708">
        <f>IF(M714="", 0, BU714/'Sch 10.1 Rate Design'!$Z$24*VLOOKUP($C714, 'Sch 10.1 Rate Design'!$B$9:$K$16, 8, FALSE))</f>
        <v>0</v>
      </c>
      <c r="CH714" s="708">
        <f>IF(N714="", 0, BV714/'Sch 10.1 Rate Design'!$Z$24*VLOOKUP($C714, 'Sch 10.1 Rate Design'!$B$9:$K$16, 8, FALSE))</f>
        <v>0</v>
      </c>
      <c r="CI714" s="708">
        <f>IF(O714="", 0, BW714/'Sch 10.1 Rate Design'!$Z$24*VLOOKUP($C714, 'Sch 10.1 Rate Design'!$B$9:$K$16, 8, FALSE))</f>
        <v>0</v>
      </c>
      <c r="CJ714" s="708">
        <f>IF(P714="", 0, BX714/'Sch 10.1 Rate Design'!$Z$24*VLOOKUP($C714, 'Sch 10.1 Rate Design'!$B$9:$K$16, 8, FALSE))</f>
        <v>0</v>
      </c>
      <c r="CK714" s="708">
        <f>IF(Q714="", 0, BY714/'Sch 10.1 Rate Design'!$Z$24*VLOOKUP($C714, 'Sch 10.1 Rate Design'!$B$9:$K$16, 8, FALSE))</f>
        <v>0</v>
      </c>
      <c r="CL714" s="708">
        <f>IF(R714="", 0, BZ714/'Sch 10.1 Rate Design'!$Z$24*VLOOKUP($C714, 'Sch 10.1 Rate Design'!$B$9:$K$16, 8, FALSE))</f>
        <v>0</v>
      </c>
      <c r="CM714" s="707">
        <f>IF(S714="", 0, CA714/'Sch 10.1 Rate Design'!$Z$24*VLOOKUP($C714, 'Sch 10.1 Rate Design'!$B$9:$K$16, 8, FALSE))</f>
        <v>0</v>
      </c>
      <c r="CN714" s="393">
        <f>IF(H714="",0,IF(H714&gt;VLOOKUP($C714,'Sch 10.1 Rate Design'!$B$9:$K$16,9,FALSE),H714-VLOOKUP($C714,'Sch 10.1 Rate Design'!$B$9:$K$16,9,FALSE),0))</f>
        <v>0</v>
      </c>
      <c r="CO714" s="393">
        <f>IF(I714="",0,IF(I714&gt;VLOOKUP($C714,'Sch 10.1 Rate Design'!$B$9:$K$16,9,FALSE),I714-VLOOKUP($C714,'Sch 10.1 Rate Design'!$B$9:$K$16,9,FALSE),0))</f>
        <v>0</v>
      </c>
      <c r="CP714" s="393">
        <f>IF(J714="",0,IF(J714&gt;VLOOKUP($C714,'Sch 10.1 Rate Design'!$B$9:$K$16,9,FALSE),J714-VLOOKUP($C714,'Sch 10.1 Rate Design'!$B$9:$K$16,9,FALSE),0))</f>
        <v>0</v>
      </c>
      <c r="CQ714" s="393">
        <f>IF(K714="",0,IF(K714&gt;VLOOKUP($C714,'Sch 10.1 Rate Design'!$B$9:$K$16,9,FALSE),K714-VLOOKUP($C714,'Sch 10.1 Rate Design'!$B$9:$K$16,9,FALSE),0))</f>
        <v>0</v>
      </c>
      <c r="CR714" s="393">
        <f>IF(L714="",0,IF(L714&gt;VLOOKUP($C714,'Sch 10.1 Rate Design'!$B$9:$K$16,9,FALSE),L714-VLOOKUP($C714,'Sch 10.1 Rate Design'!$B$9:$K$16,9,FALSE),0))</f>
        <v>0</v>
      </c>
      <c r="CS714" s="393">
        <f>IF(M714="",0,IF(M714&gt;VLOOKUP($C714,'Sch 10.1 Rate Design'!$B$9:$K$16,9,FALSE),M714-VLOOKUP($C714,'Sch 10.1 Rate Design'!$B$9:$K$16,9,FALSE),0))</f>
        <v>0</v>
      </c>
      <c r="CT714" s="393">
        <f>IF(N714="",0,IF(N714&gt;VLOOKUP($C714,'Sch 10.1 Rate Design'!$B$9:$K$16,9,FALSE),N714-VLOOKUP($C714,'Sch 10.1 Rate Design'!$B$9:$K$16,9,FALSE),0))</f>
        <v>0</v>
      </c>
      <c r="CU714" s="393">
        <f>IF(O714="",0,IF(O714&gt;VLOOKUP($C714,'Sch 10.1 Rate Design'!$B$9:$K$16,9,FALSE),O714-VLOOKUP($C714,'Sch 10.1 Rate Design'!$B$9:$K$16,9,FALSE),0))</f>
        <v>0</v>
      </c>
      <c r="CV714" s="393">
        <f>IF(P714="",0,IF(P714&gt;VLOOKUP($C714,'Sch 10.1 Rate Design'!$B$9:$K$16,9,FALSE),P714-VLOOKUP($C714,'Sch 10.1 Rate Design'!$B$9:$K$16,9,FALSE),0))</f>
        <v>0</v>
      </c>
      <c r="CW714" s="393">
        <f>IF(Q714="",0,IF(Q714&gt;VLOOKUP($C714,'Sch 10.1 Rate Design'!$B$9:$K$16,9,FALSE),Q714-VLOOKUP($C714,'Sch 10.1 Rate Design'!$B$9:$K$16,9,FALSE),0))</f>
        <v>0</v>
      </c>
      <c r="CX714" s="393">
        <f>IF(R714="",0,IF(R714&gt;VLOOKUP($C714,'Sch 10.1 Rate Design'!$B$9:$K$16,9,FALSE),R714-VLOOKUP($C714,'Sch 10.1 Rate Design'!$B$9:$K$16,9,FALSE),0))</f>
        <v>0</v>
      </c>
      <c r="CY714" s="705">
        <f>IF(S714="",0,IF(S714&gt;VLOOKUP($C714,'Sch 10.1 Rate Design'!$B$9:$K$16,9,FALSE),S714-VLOOKUP($C714,'Sch 10.1 Rate Design'!$B$9:$K$16,9,FALSE),0))</f>
        <v>0</v>
      </c>
      <c r="CZ714" s="708">
        <f>IF(H714="", 0, CN714/'Sch 10.1 Rate Design'!$Z$24*VLOOKUP($C714, 'Sch 10.1 Rate Design'!$B$9:$K$16, 10, FALSE))</f>
        <v>0</v>
      </c>
      <c r="DA714" s="708">
        <f>IF(I714="", 0, CO714/'Sch 10.1 Rate Design'!$Z$24*VLOOKUP($C714, 'Sch 10.1 Rate Design'!$B$9:$K$16, 10, FALSE))</f>
        <v>0</v>
      </c>
      <c r="DB714" s="708">
        <f>IF(J714="", 0, CP714/'Sch 10.1 Rate Design'!$Z$24*VLOOKUP($C714, 'Sch 10.1 Rate Design'!$B$9:$K$16, 10, FALSE))</f>
        <v>0</v>
      </c>
      <c r="DC714" s="708">
        <f>IF(K714="", 0, CQ714/'Sch 10.1 Rate Design'!$Z$24*VLOOKUP($C714, 'Sch 10.1 Rate Design'!$B$9:$K$16, 10, FALSE))</f>
        <v>0</v>
      </c>
      <c r="DD714" s="708">
        <f>IF(L714="", 0, CR714/'Sch 10.1 Rate Design'!$Z$24*VLOOKUP($C714, 'Sch 10.1 Rate Design'!$B$9:$K$16, 10, FALSE))</f>
        <v>0</v>
      </c>
      <c r="DE714" s="708">
        <f>IF(M714="", 0, CS714/'Sch 10.1 Rate Design'!$Z$24*VLOOKUP($C714, 'Sch 10.1 Rate Design'!$B$9:$K$16, 10, FALSE))</f>
        <v>0</v>
      </c>
      <c r="DF714" s="708">
        <f>IF(N714="", 0, CT714/'Sch 10.1 Rate Design'!$Z$24*VLOOKUP($C714, 'Sch 10.1 Rate Design'!$B$9:$K$16, 10, FALSE))</f>
        <v>0</v>
      </c>
      <c r="DG714" s="708">
        <f>IF(O714="", 0, CU714/'Sch 10.1 Rate Design'!$Z$24*VLOOKUP($C714, 'Sch 10.1 Rate Design'!$B$9:$K$16, 10, FALSE))</f>
        <v>0</v>
      </c>
      <c r="DH714" s="708">
        <f>IF(P714="", 0, CV714/'Sch 10.1 Rate Design'!$Z$24*VLOOKUP($C714, 'Sch 10.1 Rate Design'!$B$9:$K$16, 10, FALSE))</f>
        <v>0</v>
      </c>
      <c r="DI714" s="708">
        <f>IF(Q714="", 0, CW714/'Sch 10.1 Rate Design'!$Z$24*VLOOKUP($C714, 'Sch 10.1 Rate Design'!$B$9:$K$16, 10, FALSE))</f>
        <v>0</v>
      </c>
      <c r="DJ714" s="708">
        <f>IF(R714="", 0, CX714/'Sch 10.1 Rate Design'!$Z$24*VLOOKUP($C714, 'Sch 10.1 Rate Design'!$B$9:$K$16, 10, FALSE))</f>
        <v>0</v>
      </c>
      <c r="DK714" s="707">
        <f>IF(S714="", 0, CY714/'Sch 10.1 Rate Design'!$Z$24*VLOOKUP($C714, 'Sch 10.1 Rate Design'!$B$9:$K$16, 10, FALSE))</f>
        <v>0</v>
      </c>
      <c r="DL714" s="706">
        <f>IF(H714="", 0, VLOOKUP($C714, 'Sch 10.1 Rate Design'!$B$9:$K$16, 3, FALSE))</f>
        <v>0</v>
      </c>
      <c r="DM714" s="393">
        <f>IF(I714="", 0, VLOOKUP($C714, 'Sch 10.1 Rate Design'!$B$9:$K$16, 3, FALSE))</f>
        <v>0</v>
      </c>
      <c r="DN714" s="393">
        <f>IF(J714="", 0, VLOOKUP($C714, 'Sch 10.1 Rate Design'!$B$9:$K$16, 3, FALSE))</f>
        <v>0</v>
      </c>
      <c r="DO714" s="393">
        <f>IF(K714="", 0, VLOOKUP($C714, 'Sch 10.1 Rate Design'!$B$9:$K$16, 3, FALSE))</f>
        <v>0</v>
      </c>
      <c r="DP714" s="393">
        <f>IF(L714="", 0, VLOOKUP($C714, 'Sch 10.1 Rate Design'!$B$9:$K$16, 3, FALSE))</f>
        <v>0</v>
      </c>
      <c r="DQ714" s="393">
        <f>IF(M714="", 0, VLOOKUP($C714, 'Sch 10.1 Rate Design'!$B$9:$K$16, 3, FALSE))</f>
        <v>0</v>
      </c>
      <c r="DR714" s="393">
        <f>IF(N714="", 0, VLOOKUP($C714, 'Sch 10.1 Rate Design'!$B$9:$K$16, 3, FALSE))</f>
        <v>0</v>
      </c>
      <c r="DS714" s="393">
        <f>IF(O714="", 0, VLOOKUP($C714, 'Sch 10.1 Rate Design'!$B$9:$K$16, 3, FALSE))</f>
        <v>0</v>
      </c>
      <c r="DT714" s="393">
        <f>IF(P714="", 0, VLOOKUP($C714, 'Sch 10.1 Rate Design'!$B$9:$K$16, 3, FALSE))</f>
        <v>0</v>
      </c>
      <c r="DU714" s="393">
        <f>IF(Q714="", 0, VLOOKUP($C714, 'Sch 10.1 Rate Design'!$B$9:$K$16, 3, FALSE))</f>
        <v>0</v>
      </c>
      <c r="DV714" s="393">
        <f>IF(R714="", 0, VLOOKUP($C714, 'Sch 10.1 Rate Design'!$B$9:$K$16, 3, FALSE))</f>
        <v>0</v>
      </c>
      <c r="DW714" s="705">
        <f>IF(S714="", 0, VLOOKUP($C714, 'Sch 10.1 Rate Design'!$B$9:$K$16, 3, FALSE))</f>
        <v>0</v>
      </c>
      <c r="DX714" s="393"/>
      <c r="DY714" s="393"/>
      <c r="DZ714" s="393"/>
      <c r="EA714" s="393"/>
      <c r="EB714" s="393"/>
      <c r="EC714" s="393"/>
      <c r="ED714" s="393"/>
      <c r="EE714" s="393"/>
      <c r="EF714" s="393"/>
      <c r="EG714" s="393"/>
      <c r="EH714" s="393"/>
      <c r="EI714" s="393"/>
      <c r="EJ714" s="393"/>
    </row>
    <row r="715" spans="1:140">
      <c r="A715" s="393">
        <f>Input!AH711</f>
        <v>0</v>
      </c>
      <c r="B715" s="393">
        <v>705</v>
      </c>
      <c r="C715" s="690">
        <f>Input!AI711</f>
        <v>0.625</v>
      </c>
      <c r="D715" s="709">
        <f t="shared" si="163"/>
        <v>0</v>
      </c>
      <c r="E715" s="709">
        <f>IF('Sch 10.1 Rate Design'!$AB$24="Monthly", AVERAGE(T715,U715,V715,W715,X715,Y715,Z715,AA715,AB715,AC715,AD715,AE715), AVERAGE(T715,V715,X715,Z715,AB715,AD715))</f>
        <v>0</v>
      </c>
      <c r="F715" s="393">
        <f t="shared" ref="F715:F778" si="164">SUM(S715,R715,Q715,P715,O715,N715,M715,L715,K715,J715,I715,H715)</f>
        <v>0</v>
      </c>
      <c r="G715" s="705" t="e">
        <f>IF('Sch 10.1 Rate Design'!$AB$24="Monthly", AVERAGE(H715,I715,J715,K715,L715,M715,N715,O715,P715,Q715,R715,S715), AVERAGE(H715,J715,L715,N715,P715,R715))</f>
        <v>#DIV/0!</v>
      </c>
      <c r="H715" s="393" t="str">
        <f>IF(Input!AJ711="", "", Input!AJ711)</f>
        <v/>
      </c>
      <c r="I715" s="393" t="str">
        <f>IF(Input!AK711="", "", Input!AK711)</f>
        <v/>
      </c>
      <c r="J715" s="393" t="str">
        <f>IF(Input!AL711="", "", Input!AL711)</f>
        <v/>
      </c>
      <c r="K715" s="393" t="str">
        <f>IF(Input!AM711="", "", Input!AM711)</f>
        <v/>
      </c>
      <c r="L715" s="393" t="str">
        <f>IF(Input!AN711="", "", Input!AN711)</f>
        <v/>
      </c>
      <c r="M715" s="393" t="str">
        <f>IF(Input!AO711="", "", Input!AO711)</f>
        <v/>
      </c>
      <c r="N715" s="393" t="str">
        <f>IF(Input!AP711="", "", Input!AP711)</f>
        <v/>
      </c>
      <c r="O715" s="393" t="str">
        <f>IF(Input!AQ711="", "", Input!AQ711)</f>
        <v/>
      </c>
      <c r="P715" s="393" t="str">
        <f>IF(Input!AR711="", "", Input!AR711)</f>
        <v/>
      </c>
      <c r="Q715" s="393" t="str">
        <f>IF(Input!AS711="", "", Input!AS711)</f>
        <v/>
      </c>
      <c r="R715" s="393" t="str">
        <f>IF(Input!AT711="", "", Input!AT711)</f>
        <v/>
      </c>
      <c r="S715" s="393" t="str">
        <f>IF(Input!AU711="", "", Input!AU711)</f>
        <v/>
      </c>
      <c r="T715" s="708">
        <f t="shared" ref="T715:T778" si="165">+CB715+BD715+AF715+CZ715</f>
        <v>0</v>
      </c>
      <c r="U715" s="708">
        <f t="shared" ref="U715:U778" si="166">+CC715+BE715+AG715+DA715</f>
        <v>0</v>
      </c>
      <c r="V715" s="708">
        <f t="shared" ref="V715:V778" si="167">+CD715+BF715+AH715+DB715</f>
        <v>0</v>
      </c>
      <c r="W715" s="708">
        <f t="shared" ref="W715:W778" si="168">+CE715+BG715+AI715+DC715</f>
        <v>0</v>
      </c>
      <c r="X715" s="708">
        <f t="shared" ref="X715:X778" si="169">+CF715+BH715+AJ715+DD715</f>
        <v>0</v>
      </c>
      <c r="Y715" s="708">
        <f t="shared" ref="Y715:Y778" si="170">+CG715+BI715+AK715+DE715</f>
        <v>0</v>
      </c>
      <c r="Z715" s="708">
        <f t="shared" ref="Z715:Z778" si="171">+CH715+BJ715+AL715+DF715</f>
        <v>0</v>
      </c>
      <c r="AA715" s="708">
        <f t="shared" ref="AA715:AA778" si="172">+CI715+BK715+AM715+DG715</f>
        <v>0</v>
      </c>
      <c r="AB715" s="708">
        <f t="shared" ref="AB715:AB778" si="173">+CJ715+BL715+AN715+DH715</f>
        <v>0</v>
      </c>
      <c r="AC715" s="708">
        <f t="shared" ref="AC715:AC778" si="174">+CK715+BM715+AO715+DI715</f>
        <v>0</v>
      </c>
      <c r="AD715" s="708">
        <f t="shared" ref="AD715:AD778" si="175">+CL715+BN715+AP715+DJ715</f>
        <v>0</v>
      </c>
      <c r="AE715" s="707">
        <f t="shared" ref="AE715:AE778" si="176">+CM715+BO715+AQ715+DK715</f>
        <v>0</v>
      </c>
      <c r="AF715" s="708">
        <f>IF(H715="", 0, VLOOKUP($C715, 'Sch 10.1 Rate Design'!$B$9:$K$16, 4, FALSE))</f>
        <v>0</v>
      </c>
      <c r="AG715" s="708">
        <f>IF(I715="", 0, VLOOKUP($C715, 'Sch 10.1 Rate Design'!$B$9:$K$16, 4, FALSE))</f>
        <v>0</v>
      </c>
      <c r="AH715" s="708">
        <f>IF(J715="", 0, VLOOKUP($C715, 'Sch 10.1 Rate Design'!$B$9:$K$16, 4, FALSE))</f>
        <v>0</v>
      </c>
      <c r="AI715" s="708">
        <f>IF(K715="", 0, VLOOKUP($C715, 'Sch 10.1 Rate Design'!$B$9:$K$16, 4, FALSE))</f>
        <v>0</v>
      </c>
      <c r="AJ715" s="708">
        <f>IF(L715="", 0, VLOOKUP($C715, 'Sch 10.1 Rate Design'!$B$9:$K$16, 4, FALSE))</f>
        <v>0</v>
      </c>
      <c r="AK715" s="708">
        <f>IF(M715="", 0, VLOOKUP($C715, 'Sch 10.1 Rate Design'!$B$9:$K$16, 4, FALSE))</f>
        <v>0</v>
      </c>
      <c r="AL715" s="708">
        <f>IF(N715="", 0, VLOOKUP($C715, 'Sch 10.1 Rate Design'!$B$9:$K$16, 4, FALSE))</f>
        <v>0</v>
      </c>
      <c r="AM715" s="708">
        <f>IF(O715="", 0, VLOOKUP($C715, 'Sch 10.1 Rate Design'!$B$9:$K$16, 4, FALSE))</f>
        <v>0</v>
      </c>
      <c r="AN715" s="708">
        <f>IF(P715="", 0, VLOOKUP($C715, 'Sch 10.1 Rate Design'!$B$9:$K$16, 4, FALSE))</f>
        <v>0</v>
      </c>
      <c r="AO715" s="708">
        <f>IF(Q715="", 0, VLOOKUP($C715, 'Sch 10.1 Rate Design'!$B$9:$K$16, 4, FALSE))</f>
        <v>0</v>
      </c>
      <c r="AP715" s="708">
        <f>IF(R715="", 0, VLOOKUP($C715, 'Sch 10.1 Rate Design'!$B$9:$K$16, 4, FALSE))</f>
        <v>0</v>
      </c>
      <c r="AQ715" s="707">
        <f>IF(S715="", 0, VLOOKUP($C715, 'Sch 10.1 Rate Design'!$B$9:$K$16, 4, FALSE))</f>
        <v>0</v>
      </c>
      <c r="AR715" s="706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93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93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93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93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93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93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93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93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93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93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705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708">
        <f>IF(H715="", 0, AR715/'Sch 10.1 Rate Design'!$Z$24*VLOOKUP($C715, 'Sch 10.1 Rate Design'!$B$9:$K$16, 6, FALSE))</f>
        <v>0</v>
      </c>
      <c r="BE715" s="708">
        <f>IF(I715="", 0, AS715/'Sch 10.1 Rate Design'!$Z$24*VLOOKUP($C715, 'Sch 10.1 Rate Design'!$B$9:$K$16, 6, FALSE))</f>
        <v>0</v>
      </c>
      <c r="BF715" s="708">
        <f>IF(J715="", 0, AT715/'Sch 10.1 Rate Design'!$Z$24*VLOOKUP($C715, 'Sch 10.1 Rate Design'!$B$9:$K$16, 6, FALSE))</f>
        <v>0</v>
      </c>
      <c r="BG715" s="708">
        <f>IF(K715="", 0, AU715/'Sch 10.1 Rate Design'!$Z$24*VLOOKUP($C715, 'Sch 10.1 Rate Design'!$B$9:$K$16, 6, FALSE))</f>
        <v>0</v>
      </c>
      <c r="BH715" s="708">
        <f>IF(L715="", 0, AV715/'Sch 10.1 Rate Design'!$Z$24*VLOOKUP($C715, 'Sch 10.1 Rate Design'!$B$9:$K$16, 6, FALSE))</f>
        <v>0</v>
      </c>
      <c r="BI715" s="708">
        <f>IF(M715="", 0, AW715/'Sch 10.1 Rate Design'!$Z$24*VLOOKUP($C715, 'Sch 10.1 Rate Design'!$B$9:$K$16, 6, FALSE))</f>
        <v>0</v>
      </c>
      <c r="BJ715" s="708">
        <f>IF(N715="", 0, AX715/'Sch 10.1 Rate Design'!$Z$24*VLOOKUP($C715, 'Sch 10.1 Rate Design'!$B$9:$K$16, 6, FALSE))</f>
        <v>0</v>
      </c>
      <c r="BK715" s="708">
        <f>IF(O715="", 0, AY715/'Sch 10.1 Rate Design'!$Z$24*VLOOKUP($C715, 'Sch 10.1 Rate Design'!$B$9:$K$16, 6, FALSE))</f>
        <v>0</v>
      </c>
      <c r="BL715" s="708">
        <f>IF(P715="", 0, AZ715/'Sch 10.1 Rate Design'!$Z$24*VLOOKUP($C715, 'Sch 10.1 Rate Design'!$B$9:$K$16, 6, FALSE))</f>
        <v>0</v>
      </c>
      <c r="BM715" s="708">
        <f>IF(Q715="", 0, BA715/'Sch 10.1 Rate Design'!$Z$24*VLOOKUP($C715, 'Sch 10.1 Rate Design'!$B$9:$K$16, 6, FALSE))</f>
        <v>0</v>
      </c>
      <c r="BN715" s="708">
        <f>IF(R715="", 0, BB715/'Sch 10.1 Rate Design'!$Z$24*VLOOKUP($C715, 'Sch 10.1 Rate Design'!$B$9:$K$16, 6, FALSE))</f>
        <v>0</v>
      </c>
      <c r="BO715" s="707">
        <f>IF(S715="", 0, BC715/'Sch 10.1 Rate Design'!$Z$24*VLOOKUP($C715, 'Sch 10.1 Rate Design'!$B$9:$K$16, 6, FALSE))</f>
        <v>0</v>
      </c>
      <c r="BP715" s="393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93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93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93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93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93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93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93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93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93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93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705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708">
        <f>IF(H715="", 0, BP715/'Sch 10.1 Rate Design'!$Z$24*VLOOKUP($C715, 'Sch 10.1 Rate Design'!$B$9:$K$16, 8, FALSE))</f>
        <v>0</v>
      </c>
      <c r="CC715" s="708">
        <f>IF(I715="", 0, BQ715/'Sch 10.1 Rate Design'!$Z$24*VLOOKUP($C715, 'Sch 10.1 Rate Design'!$B$9:$K$16, 8, FALSE))</f>
        <v>0</v>
      </c>
      <c r="CD715" s="708">
        <f>IF(J715="", 0, BR715/'Sch 10.1 Rate Design'!$Z$24*VLOOKUP($C715, 'Sch 10.1 Rate Design'!$B$9:$K$16, 8, FALSE))</f>
        <v>0</v>
      </c>
      <c r="CE715" s="708">
        <f>IF(K715="", 0, BS715/'Sch 10.1 Rate Design'!$Z$24*VLOOKUP($C715, 'Sch 10.1 Rate Design'!$B$9:$K$16, 8, FALSE))</f>
        <v>0</v>
      </c>
      <c r="CF715" s="708">
        <f>IF(L715="", 0, BT715/'Sch 10.1 Rate Design'!$Z$24*VLOOKUP($C715, 'Sch 10.1 Rate Design'!$B$9:$K$16, 8, FALSE))</f>
        <v>0</v>
      </c>
      <c r="CG715" s="708">
        <f>IF(M715="", 0, BU715/'Sch 10.1 Rate Design'!$Z$24*VLOOKUP($C715, 'Sch 10.1 Rate Design'!$B$9:$K$16, 8, FALSE))</f>
        <v>0</v>
      </c>
      <c r="CH715" s="708">
        <f>IF(N715="", 0, BV715/'Sch 10.1 Rate Design'!$Z$24*VLOOKUP($C715, 'Sch 10.1 Rate Design'!$B$9:$K$16, 8, FALSE))</f>
        <v>0</v>
      </c>
      <c r="CI715" s="708">
        <f>IF(O715="", 0, BW715/'Sch 10.1 Rate Design'!$Z$24*VLOOKUP($C715, 'Sch 10.1 Rate Design'!$B$9:$K$16, 8, FALSE))</f>
        <v>0</v>
      </c>
      <c r="CJ715" s="708">
        <f>IF(P715="", 0, BX715/'Sch 10.1 Rate Design'!$Z$24*VLOOKUP($C715, 'Sch 10.1 Rate Design'!$B$9:$K$16, 8, FALSE))</f>
        <v>0</v>
      </c>
      <c r="CK715" s="708">
        <f>IF(Q715="", 0, BY715/'Sch 10.1 Rate Design'!$Z$24*VLOOKUP($C715, 'Sch 10.1 Rate Design'!$B$9:$K$16, 8, FALSE))</f>
        <v>0</v>
      </c>
      <c r="CL715" s="708">
        <f>IF(R715="", 0, BZ715/'Sch 10.1 Rate Design'!$Z$24*VLOOKUP($C715, 'Sch 10.1 Rate Design'!$B$9:$K$16, 8, FALSE))</f>
        <v>0</v>
      </c>
      <c r="CM715" s="707">
        <f>IF(S715="", 0, CA715/'Sch 10.1 Rate Design'!$Z$24*VLOOKUP($C715, 'Sch 10.1 Rate Design'!$B$9:$K$16, 8, FALSE))</f>
        <v>0</v>
      </c>
      <c r="CN715" s="393">
        <f>IF(H715="",0,IF(H715&gt;VLOOKUP($C715,'Sch 10.1 Rate Design'!$B$9:$K$16,9,FALSE),H715-VLOOKUP($C715,'Sch 10.1 Rate Design'!$B$9:$K$16,9,FALSE),0))</f>
        <v>0</v>
      </c>
      <c r="CO715" s="393">
        <f>IF(I715="",0,IF(I715&gt;VLOOKUP($C715,'Sch 10.1 Rate Design'!$B$9:$K$16,9,FALSE),I715-VLOOKUP($C715,'Sch 10.1 Rate Design'!$B$9:$K$16,9,FALSE),0))</f>
        <v>0</v>
      </c>
      <c r="CP715" s="393">
        <f>IF(J715="",0,IF(J715&gt;VLOOKUP($C715,'Sch 10.1 Rate Design'!$B$9:$K$16,9,FALSE),J715-VLOOKUP($C715,'Sch 10.1 Rate Design'!$B$9:$K$16,9,FALSE),0))</f>
        <v>0</v>
      </c>
      <c r="CQ715" s="393">
        <f>IF(K715="",0,IF(K715&gt;VLOOKUP($C715,'Sch 10.1 Rate Design'!$B$9:$K$16,9,FALSE),K715-VLOOKUP($C715,'Sch 10.1 Rate Design'!$B$9:$K$16,9,FALSE),0))</f>
        <v>0</v>
      </c>
      <c r="CR715" s="393">
        <f>IF(L715="",0,IF(L715&gt;VLOOKUP($C715,'Sch 10.1 Rate Design'!$B$9:$K$16,9,FALSE),L715-VLOOKUP($C715,'Sch 10.1 Rate Design'!$B$9:$K$16,9,FALSE),0))</f>
        <v>0</v>
      </c>
      <c r="CS715" s="393">
        <f>IF(M715="",0,IF(M715&gt;VLOOKUP($C715,'Sch 10.1 Rate Design'!$B$9:$K$16,9,FALSE),M715-VLOOKUP($C715,'Sch 10.1 Rate Design'!$B$9:$K$16,9,FALSE),0))</f>
        <v>0</v>
      </c>
      <c r="CT715" s="393">
        <f>IF(N715="",0,IF(N715&gt;VLOOKUP($C715,'Sch 10.1 Rate Design'!$B$9:$K$16,9,FALSE),N715-VLOOKUP($C715,'Sch 10.1 Rate Design'!$B$9:$K$16,9,FALSE),0))</f>
        <v>0</v>
      </c>
      <c r="CU715" s="393">
        <f>IF(O715="",0,IF(O715&gt;VLOOKUP($C715,'Sch 10.1 Rate Design'!$B$9:$K$16,9,FALSE),O715-VLOOKUP($C715,'Sch 10.1 Rate Design'!$B$9:$K$16,9,FALSE),0))</f>
        <v>0</v>
      </c>
      <c r="CV715" s="393">
        <f>IF(P715="",0,IF(P715&gt;VLOOKUP($C715,'Sch 10.1 Rate Design'!$B$9:$K$16,9,FALSE),P715-VLOOKUP($C715,'Sch 10.1 Rate Design'!$B$9:$K$16,9,FALSE),0))</f>
        <v>0</v>
      </c>
      <c r="CW715" s="393">
        <f>IF(Q715="",0,IF(Q715&gt;VLOOKUP($C715,'Sch 10.1 Rate Design'!$B$9:$K$16,9,FALSE),Q715-VLOOKUP($C715,'Sch 10.1 Rate Design'!$B$9:$K$16,9,FALSE),0))</f>
        <v>0</v>
      </c>
      <c r="CX715" s="393">
        <f>IF(R715="",0,IF(R715&gt;VLOOKUP($C715,'Sch 10.1 Rate Design'!$B$9:$K$16,9,FALSE),R715-VLOOKUP($C715,'Sch 10.1 Rate Design'!$B$9:$K$16,9,FALSE),0))</f>
        <v>0</v>
      </c>
      <c r="CY715" s="705">
        <f>IF(S715="",0,IF(S715&gt;VLOOKUP($C715,'Sch 10.1 Rate Design'!$B$9:$K$16,9,FALSE),S715-VLOOKUP($C715,'Sch 10.1 Rate Design'!$B$9:$K$16,9,FALSE),0))</f>
        <v>0</v>
      </c>
      <c r="CZ715" s="708">
        <f>IF(H715="", 0, CN715/'Sch 10.1 Rate Design'!$Z$24*VLOOKUP($C715, 'Sch 10.1 Rate Design'!$B$9:$K$16, 10, FALSE))</f>
        <v>0</v>
      </c>
      <c r="DA715" s="708">
        <f>IF(I715="", 0, CO715/'Sch 10.1 Rate Design'!$Z$24*VLOOKUP($C715, 'Sch 10.1 Rate Design'!$B$9:$K$16, 10, FALSE))</f>
        <v>0</v>
      </c>
      <c r="DB715" s="708">
        <f>IF(J715="", 0, CP715/'Sch 10.1 Rate Design'!$Z$24*VLOOKUP($C715, 'Sch 10.1 Rate Design'!$B$9:$K$16, 10, FALSE))</f>
        <v>0</v>
      </c>
      <c r="DC715" s="708">
        <f>IF(K715="", 0, CQ715/'Sch 10.1 Rate Design'!$Z$24*VLOOKUP($C715, 'Sch 10.1 Rate Design'!$B$9:$K$16, 10, FALSE))</f>
        <v>0</v>
      </c>
      <c r="DD715" s="708">
        <f>IF(L715="", 0, CR715/'Sch 10.1 Rate Design'!$Z$24*VLOOKUP($C715, 'Sch 10.1 Rate Design'!$B$9:$K$16, 10, FALSE))</f>
        <v>0</v>
      </c>
      <c r="DE715" s="708">
        <f>IF(M715="", 0, CS715/'Sch 10.1 Rate Design'!$Z$24*VLOOKUP($C715, 'Sch 10.1 Rate Design'!$B$9:$K$16, 10, FALSE))</f>
        <v>0</v>
      </c>
      <c r="DF715" s="708">
        <f>IF(N715="", 0, CT715/'Sch 10.1 Rate Design'!$Z$24*VLOOKUP($C715, 'Sch 10.1 Rate Design'!$B$9:$K$16, 10, FALSE))</f>
        <v>0</v>
      </c>
      <c r="DG715" s="708">
        <f>IF(O715="", 0, CU715/'Sch 10.1 Rate Design'!$Z$24*VLOOKUP($C715, 'Sch 10.1 Rate Design'!$B$9:$K$16, 10, FALSE))</f>
        <v>0</v>
      </c>
      <c r="DH715" s="708">
        <f>IF(P715="", 0, CV715/'Sch 10.1 Rate Design'!$Z$24*VLOOKUP($C715, 'Sch 10.1 Rate Design'!$B$9:$K$16, 10, FALSE))</f>
        <v>0</v>
      </c>
      <c r="DI715" s="708">
        <f>IF(Q715="", 0, CW715/'Sch 10.1 Rate Design'!$Z$24*VLOOKUP($C715, 'Sch 10.1 Rate Design'!$B$9:$K$16, 10, FALSE))</f>
        <v>0</v>
      </c>
      <c r="DJ715" s="708">
        <f>IF(R715="", 0, CX715/'Sch 10.1 Rate Design'!$Z$24*VLOOKUP($C715, 'Sch 10.1 Rate Design'!$B$9:$K$16, 10, FALSE))</f>
        <v>0</v>
      </c>
      <c r="DK715" s="707">
        <f>IF(S715="", 0, CY715/'Sch 10.1 Rate Design'!$Z$24*VLOOKUP($C715, 'Sch 10.1 Rate Design'!$B$9:$K$16, 10, FALSE))</f>
        <v>0</v>
      </c>
      <c r="DL715" s="706">
        <f>IF(H715="", 0, VLOOKUP($C715, 'Sch 10.1 Rate Design'!$B$9:$K$16, 3, FALSE))</f>
        <v>0</v>
      </c>
      <c r="DM715" s="393">
        <f>IF(I715="", 0, VLOOKUP($C715, 'Sch 10.1 Rate Design'!$B$9:$K$16, 3, FALSE))</f>
        <v>0</v>
      </c>
      <c r="DN715" s="393">
        <f>IF(J715="", 0, VLOOKUP($C715, 'Sch 10.1 Rate Design'!$B$9:$K$16, 3, FALSE))</f>
        <v>0</v>
      </c>
      <c r="DO715" s="393">
        <f>IF(K715="", 0, VLOOKUP($C715, 'Sch 10.1 Rate Design'!$B$9:$K$16, 3, FALSE))</f>
        <v>0</v>
      </c>
      <c r="DP715" s="393">
        <f>IF(L715="", 0, VLOOKUP($C715, 'Sch 10.1 Rate Design'!$B$9:$K$16, 3, FALSE))</f>
        <v>0</v>
      </c>
      <c r="DQ715" s="393">
        <f>IF(M715="", 0, VLOOKUP($C715, 'Sch 10.1 Rate Design'!$B$9:$K$16, 3, FALSE))</f>
        <v>0</v>
      </c>
      <c r="DR715" s="393">
        <f>IF(N715="", 0, VLOOKUP($C715, 'Sch 10.1 Rate Design'!$B$9:$K$16, 3, FALSE))</f>
        <v>0</v>
      </c>
      <c r="DS715" s="393">
        <f>IF(O715="", 0, VLOOKUP($C715, 'Sch 10.1 Rate Design'!$B$9:$K$16, 3, FALSE))</f>
        <v>0</v>
      </c>
      <c r="DT715" s="393">
        <f>IF(P715="", 0, VLOOKUP($C715, 'Sch 10.1 Rate Design'!$B$9:$K$16, 3, FALSE))</f>
        <v>0</v>
      </c>
      <c r="DU715" s="393">
        <f>IF(Q715="", 0, VLOOKUP($C715, 'Sch 10.1 Rate Design'!$B$9:$K$16, 3, FALSE))</f>
        <v>0</v>
      </c>
      <c r="DV715" s="393">
        <f>IF(R715="", 0, VLOOKUP($C715, 'Sch 10.1 Rate Design'!$B$9:$K$16, 3, FALSE))</f>
        <v>0</v>
      </c>
      <c r="DW715" s="705">
        <f>IF(S715="", 0, VLOOKUP($C715, 'Sch 10.1 Rate Design'!$B$9:$K$16, 3, FALSE))</f>
        <v>0</v>
      </c>
      <c r="DX715" s="393"/>
      <c r="DY715" s="393"/>
      <c r="DZ715" s="393"/>
      <c r="EA715" s="393"/>
      <c r="EB715" s="393"/>
      <c r="EC715" s="393"/>
      <c r="ED715" s="393"/>
      <c r="EE715" s="393"/>
      <c r="EF715" s="393"/>
      <c r="EG715" s="393"/>
      <c r="EH715" s="393"/>
      <c r="EI715" s="393"/>
      <c r="EJ715" s="393"/>
    </row>
    <row r="716" spans="1:140">
      <c r="A716" s="393">
        <f>Input!AH712</f>
        <v>0</v>
      </c>
      <c r="B716" s="393">
        <v>706</v>
      </c>
      <c r="C716" s="690">
        <f>Input!AI712</f>
        <v>0.625</v>
      </c>
      <c r="D716" s="709">
        <f t="shared" si="163"/>
        <v>0</v>
      </c>
      <c r="E716" s="709">
        <f>IF('Sch 10.1 Rate Design'!$AB$24="Monthly", AVERAGE(T716,U716,V716,W716,X716,Y716,Z716,AA716,AB716,AC716,AD716,AE716), AVERAGE(T716,V716,X716,Z716,AB716,AD716))</f>
        <v>0</v>
      </c>
      <c r="F716" s="393">
        <f t="shared" si="164"/>
        <v>0</v>
      </c>
      <c r="G716" s="705" t="e">
        <f>IF('Sch 10.1 Rate Design'!$AB$24="Monthly", AVERAGE(H716,I716,J716,K716,L716,M716,N716,O716,P716,Q716,R716,S716), AVERAGE(H716,J716,L716,N716,P716,R716))</f>
        <v>#DIV/0!</v>
      </c>
      <c r="H716" s="393" t="str">
        <f>IF(Input!AJ712="", "", Input!AJ712)</f>
        <v/>
      </c>
      <c r="I716" s="393" t="str">
        <f>IF(Input!AK712="", "", Input!AK712)</f>
        <v/>
      </c>
      <c r="J716" s="393" t="str">
        <f>IF(Input!AL712="", "", Input!AL712)</f>
        <v/>
      </c>
      <c r="K716" s="393" t="str">
        <f>IF(Input!AM712="", "", Input!AM712)</f>
        <v/>
      </c>
      <c r="L716" s="393" t="str">
        <f>IF(Input!AN712="", "", Input!AN712)</f>
        <v/>
      </c>
      <c r="M716" s="393" t="str">
        <f>IF(Input!AO712="", "", Input!AO712)</f>
        <v/>
      </c>
      <c r="N716" s="393" t="str">
        <f>IF(Input!AP712="", "", Input!AP712)</f>
        <v/>
      </c>
      <c r="O716" s="393" t="str">
        <f>IF(Input!AQ712="", "", Input!AQ712)</f>
        <v/>
      </c>
      <c r="P716" s="393" t="str">
        <f>IF(Input!AR712="", "", Input!AR712)</f>
        <v/>
      </c>
      <c r="Q716" s="393" t="str">
        <f>IF(Input!AS712="", "", Input!AS712)</f>
        <v/>
      </c>
      <c r="R716" s="393" t="str">
        <f>IF(Input!AT712="", "", Input!AT712)</f>
        <v/>
      </c>
      <c r="S716" s="393" t="str">
        <f>IF(Input!AU712="", "", Input!AU712)</f>
        <v/>
      </c>
      <c r="T716" s="708">
        <f t="shared" si="165"/>
        <v>0</v>
      </c>
      <c r="U716" s="708">
        <f t="shared" si="166"/>
        <v>0</v>
      </c>
      <c r="V716" s="708">
        <f t="shared" si="167"/>
        <v>0</v>
      </c>
      <c r="W716" s="708">
        <f t="shared" si="168"/>
        <v>0</v>
      </c>
      <c r="X716" s="708">
        <f t="shared" si="169"/>
        <v>0</v>
      </c>
      <c r="Y716" s="708">
        <f t="shared" si="170"/>
        <v>0</v>
      </c>
      <c r="Z716" s="708">
        <f t="shared" si="171"/>
        <v>0</v>
      </c>
      <c r="AA716" s="708">
        <f t="shared" si="172"/>
        <v>0</v>
      </c>
      <c r="AB716" s="708">
        <f t="shared" si="173"/>
        <v>0</v>
      </c>
      <c r="AC716" s="708">
        <f t="shared" si="174"/>
        <v>0</v>
      </c>
      <c r="AD716" s="708">
        <f t="shared" si="175"/>
        <v>0</v>
      </c>
      <c r="AE716" s="707">
        <f t="shared" si="176"/>
        <v>0</v>
      </c>
      <c r="AF716" s="708">
        <f>IF(H716="", 0, VLOOKUP($C716, 'Sch 10.1 Rate Design'!$B$9:$K$16, 4, FALSE))</f>
        <v>0</v>
      </c>
      <c r="AG716" s="708">
        <f>IF(I716="", 0, VLOOKUP($C716, 'Sch 10.1 Rate Design'!$B$9:$K$16, 4, FALSE))</f>
        <v>0</v>
      </c>
      <c r="AH716" s="708">
        <f>IF(J716="", 0, VLOOKUP($C716, 'Sch 10.1 Rate Design'!$B$9:$K$16, 4, FALSE))</f>
        <v>0</v>
      </c>
      <c r="AI716" s="708">
        <f>IF(K716="", 0, VLOOKUP($C716, 'Sch 10.1 Rate Design'!$B$9:$K$16, 4, FALSE))</f>
        <v>0</v>
      </c>
      <c r="AJ716" s="708">
        <f>IF(L716="", 0, VLOOKUP($C716, 'Sch 10.1 Rate Design'!$B$9:$K$16, 4, FALSE))</f>
        <v>0</v>
      </c>
      <c r="AK716" s="708">
        <f>IF(M716="", 0, VLOOKUP($C716, 'Sch 10.1 Rate Design'!$B$9:$K$16, 4, FALSE))</f>
        <v>0</v>
      </c>
      <c r="AL716" s="708">
        <f>IF(N716="", 0, VLOOKUP($C716, 'Sch 10.1 Rate Design'!$B$9:$K$16, 4, FALSE))</f>
        <v>0</v>
      </c>
      <c r="AM716" s="708">
        <f>IF(O716="", 0, VLOOKUP($C716, 'Sch 10.1 Rate Design'!$B$9:$K$16, 4, FALSE))</f>
        <v>0</v>
      </c>
      <c r="AN716" s="708">
        <f>IF(P716="", 0, VLOOKUP($C716, 'Sch 10.1 Rate Design'!$B$9:$K$16, 4, FALSE))</f>
        <v>0</v>
      </c>
      <c r="AO716" s="708">
        <f>IF(Q716="", 0, VLOOKUP($C716, 'Sch 10.1 Rate Design'!$B$9:$K$16, 4, FALSE))</f>
        <v>0</v>
      </c>
      <c r="AP716" s="708">
        <f>IF(R716="", 0, VLOOKUP($C716, 'Sch 10.1 Rate Design'!$B$9:$K$16, 4, FALSE))</f>
        <v>0</v>
      </c>
      <c r="AQ716" s="707">
        <f>IF(S716="", 0, VLOOKUP($C716, 'Sch 10.1 Rate Design'!$B$9:$K$16, 4, FALSE))</f>
        <v>0</v>
      </c>
      <c r="AR716" s="706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93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93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93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93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93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93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93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93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93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93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705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708">
        <f>IF(H716="", 0, AR716/'Sch 10.1 Rate Design'!$Z$24*VLOOKUP($C716, 'Sch 10.1 Rate Design'!$B$9:$K$16, 6, FALSE))</f>
        <v>0</v>
      </c>
      <c r="BE716" s="708">
        <f>IF(I716="", 0, AS716/'Sch 10.1 Rate Design'!$Z$24*VLOOKUP($C716, 'Sch 10.1 Rate Design'!$B$9:$K$16, 6, FALSE))</f>
        <v>0</v>
      </c>
      <c r="BF716" s="708">
        <f>IF(J716="", 0, AT716/'Sch 10.1 Rate Design'!$Z$24*VLOOKUP($C716, 'Sch 10.1 Rate Design'!$B$9:$K$16, 6, FALSE))</f>
        <v>0</v>
      </c>
      <c r="BG716" s="708">
        <f>IF(K716="", 0, AU716/'Sch 10.1 Rate Design'!$Z$24*VLOOKUP($C716, 'Sch 10.1 Rate Design'!$B$9:$K$16, 6, FALSE))</f>
        <v>0</v>
      </c>
      <c r="BH716" s="708">
        <f>IF(L716="", 0, AV716/'Sch 10.1 Rate Design'!$Z$24*VLOOKUP($C716, 'Sch 10.1 Rate Design'!$B$9:$K$16, 6, FALSE))</f>
        <v>0</v>
      </c>
      <c r="BI716" s="708">
        <f>IF(M716="", 0, AW716/'Sch 10.1 Rate Design'!$Z$24*VLOOKUP($C716, 'Sch 10.1 Rate Design'!$B$9:$K$16, 6, FALSE))</f>
        <v>0</v>
      </c>
      <c r="BJ716" s="708">
        <f>IF(N716="", 0, AX716/'Sch 10.1 Rate Design'!$Z$24*VLOOKUP($C716, 'Sch 10.1 Rate Design'!$B$9:$K$16, 6, FALSE))</f>
        <v>0</v>
      </c>
      <c r="BK716" s="708">
        <f>IF(O716="", 0, AY716/'Sch 10.1 Rate Design'!$Z$24*VLOOKUP($C716, 'Sch 10.1 Rate Design'!$B$9:$K$16, 6, FALSE))</f>
        <v>0</v>
      </c>
      <c r="BL716" s="708">
        <f>IF(P716="", 0, AZ716/'Sch 10.1 Rate Design'!$Z$24*VLOOKUP($C716, 'Sch 10.1 Rate Design'!$B$9:$K$16, 6, FALSE))</f>
        <v>0</v>
      </c>
      <c r="BM716" s="708">
        <f>IF(Q716="", 0, BA716/'Sch 10.1 Rate Design'!$Z$24*VLOOKUP($C716, 'Sch 10.1 Rate Design'!$B$9:$K$16, 6, FALSE))</f>
        <v>0</v>
      </c>
      <c r="BN716" s="708">
        <f>IF(R716="", 0, BB716/'Sch 10.1 Rate Design'!$Z$24*VLOOKUP($C716, 'Sch 10.1 Rate Design'!$B$9:$K$16, 6, FALSE))</f>
        <v>0</v>
      </c>
      <c r="BO716" s="707">
        <f>IF(S716="", 0, BC716/'Sch 10.1 Rate Design'!$Z$24*VLOOKUP($C716, 'Sch 10.1 Rate Design'!$B$9:$K$16, 6, FALSE))</f>
        <v>0</v>
      </c>
      <c r="BP716" s="393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93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93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93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93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93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93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93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93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93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93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705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708">
        <f>IF(H716="", 0, BP716/'Sch 10.1 Rate Design'!$Z$24*VLOOKUP($C716, 'Sch 10.1 Rate Design'!$B$9:$K$16, 8, FALSE))</f>
        <v>0</v>
      </c>
      <c r="CC716" s="708">
        <f>IF(I716="", 0, BQ716/'Sch 10.1 Rate Design'!$Z$24*VLOOKUP($C716, 'Sch 10.1 Rate Design'!$B$9:$K$16, 8, FALSE))</f>
        <v>0</v>
      </c>
      <c r="CD716" s="708">
        <f>IF(J716="", 0, BR716/'Sch 10.1 Rate Design'!$Z$24*VLOOKUP($C716, 'Sch 10.1 Rate Design'!$B$9:$K$16, 8, FALSE))</f>
        <v>0</v>
      </c>
      <c r="CE716" s="708">
        <f>IF(K716="", 0, BS716/'Sch 10.1 Rate Design'!$Z$24*VLOOKUP($C716, 'Sch 10.1 Rate Design'!$B$9:$K$16, 8, FALSE))</f>
        <v>0</v>
      </c>
      <c r="CF716" s="708">
        <f>IF(L716="", 0, BT716/'Sch 10.1 Rate Design'!$Z$24*VLOOKUP($C716, 'Sch 10.1 Rate Design'!$B$9:$K$16, 8, FALSE))</f>
        <v>0</v>
      </c>
      <c r="CG716" s="708">
        <f>IF(M716="", 0, BU716/'Sch 10.1 Rate Design'!$Z$24*VLOOKUP($C716, 'Sch 10.1 Rate Design'!$B$9:$K$16, 8, FALSE))</f>
        <v>0</v>
      </c>
      <c r="CH716" s="708">
        <f>IF(N716="", 0, BV716/'Sch 10.1 Rate Design'!$Z$24*VLOOKUP($C716, 'Sch 10.1 Rate Design'!$B$9:$K$16, 8, FALSE))</f>
        <v>0</v>
      </c>
      <c r="CI716" s="708">
        <f>IF(O716="", 0, BW716/'Sch 10.1 Rate Design'!$Z$24*VLOOKUP($C716, 'Sch 10.1 Rate Design'!$B$9:$K$16, 8, FALSE))</f>
        <v>0</v>
      </c>
      <c r="CJ716" s="708">
        <f>IF(P716="", 0, BX716/'Sch 10.1 Rate Design'!$Z$24*VLOOKUP($C716, 'Sch 10.1 Rate Design'!$B$9:$K$16, 8, FALSE))</f>
        <v>0</v>
      </c>
      <c r="CK716" s="708">
        <f>IF(Q716="", 0, BY716/'Sch 10.1 Rate Design'!$Z$24*VLOOKUP($C716, 'Sch 10.1 Rate Design'!$B$9:$K$16, 8, FALSE))</f>
        <v>0</v>
      </c>
      <c r="CL716" s="708">
        <f>IF(R716="", 0, BZ716/'Sch 10.1 Rate Design'!$Z$24*VLOOKUP($C716, 'Sch 10.1 Rate Design'!$B$9:$K$16, 8, FALSE))</f>
        <v>0</v>
      </c>
      <c r="CM716" s="707">
        <f>IF(S716="", 0, CA716/'Sch 10.1 Rate Design'!$Z$24*VLOOKUP($C716, 'Sch 10.1 Rate Design'!$B$9:$K$16, 8, FALSE))</f>
        <v>0</v>
      </c>
      <c r="CN716" s="393">
        <f>IF(H716="",0,IF(H716&gt;VLOOKUP($C716,'Sch 10.1 Rate Design'!$B$9:$K$16,9,FALSE),H716-VLOOKUP($C716,'Sch 10.1 Rate Design'!$B$9:$K$16,9,FALSE),0))</f>
        <v>0</v>
      </c>
      <c r="CO716" s="393">
        <f>IF(I716="",0,IF(I716&gt;VLOOKUP($C716,'Sch 10.1 Rate Design'!$B$9:$K$16,9,FALSE),I716-VLOOKUP($C716,'Sch 10.1 Rate Design'!$B$9:$K$16,9,FALSE),0))</f>
        <v>0</v>
      </c>
      <c r="CP716" s="393">
        <f>IF(J716="",0,IF(J716&gt;VLOOKUP($C716,'Sch 10.1 Rate Design'!$B$9:$K$16,9,FALSE),J716-VLOOKUP($C716,'Sch 10.1 Rate Design'!$B$9:$K$16,9,FALSE),0))</f>
        <v>0</v>
      </c>
      <c r="CQ716" s="393">
        <f>IF(K716="",0,IF(K716&gt;VLOOKUP($C716,'Sch 10.1 Rate Design'!$B$9:$K$16,9,FALSE),K716-VLOOKUP($C716,'Sch 10.1 Rate Design'!$B$9:$K$16,9,FALSE),0))</f>
        <v>0</v>
      </c>
      <c r="CR716" s="393">
        <f>IF(L716="",0,IF(L716&gt;VLOOKUP($C716,'Sch 10.1 Rate Design'!$B$9:$K$16,9,FALSE),L716-VLOOKUP($C716,'Sch 10.1 Rate Design'!$B$9:$K$16,9,FALSE),0))</f>
        <v>0</v>
      </c>
      <c r="CS716" s="393">
        <f>IF(M716="",0,IF(M716&gt;VLOOKUP($C716,'Sch 10.1 Rate Design'!$B$9:$K$16,9,FALSE),M716-VLOOKUP($C716,'Sch 10.1 Rate Design'!$B$9:$K$16,9,FALSE),0))</f>
        <v>0</v>
      </c>
      <c r="CT716" s="393">
        <f>IF(N716="",0,IF(N716&gt;VLOOKUP($C716,'Sch 10.1 Rate Design'!$B$9:$K$16,9,FALSE),N716-VLOOKUP($C716,'Sch 10.1 Rate Design'!$B$9:$K$16,9,FALSE),0))</f>
        <v>0</v>
      </c>
      <c r="CU716" s="393">
        <f>IF(O716="",0,IF(O716&gt;VLOOKUP($C716,'Sch 10.1 Rate Design'!$B$9:$K$16,9,FALSE),O716-VLOOKUP($C716,'Sch 10.1 Rate Design'!$B$9:$K$16,9,FALSE),0))</f>
        <v>0</v>
      </c>
      <c r="CV716" s="393">
        <f>IF(P716="",0,IF(P716&gt;VLOOKUP($C716,'Sch 10.1 Rate Design'!$B$9:$K$16,9,FALSE),P716-VLOOKUP($C716,'Sch 10.1 Rate Design'!$B$9:$K$16,9,FALSE),0))</f>
        <v>0</v>
      </c>
      <c r="CW716" s="393">
        <f>IF(Q716="",0,IF(Q716&gt;VLOOKUP($C716,'Sch 10.1 Rate Design'!$B$9:$K$16,9,FALSE),Q716-VLOOKUP($C716,'Sch 10.1 Rate Design'!$B$9:$K$16,9,FALSE),0))</f>
        <v>0</v>
      </c>
      <c r="CX716" s="393">
        <f>IF(R716="",0,IF(R716&gt;VLOOKUP($C716,'Sch 10.1 Rate Design'!$B$9:$K$16,9,FALSE),R716-VLOOKUP($C716,'Sch 10.1 Rate Design'!$B$9:$K$16,9,FALSE),0))</f>
        <v>0</v>
      </c>
      <c r="CY716" s="705">
        <f>IF(S716="",0,IF(S716&gt;VLOOKUP($C716,'Sch 10.1 Rate Design'!$B$9:$K$16,9,FALSE),S716-VLOOKUP($C716,'Sch 10.1 Rate Design'!$B$9:$K$16,9,FALSE),0))</f>
        <v>0</v>
      </c>
      <c r="CZ716" s="708">
        <f>IF(H716="", 0, CN716/'Sch 10.1 Rate Design'!$Z$24*VLOOKUP($C716, 'Sch 10.1 Rate Design'!$B$9:$K$16, 10, FALSE))</f>
        <v>0</v>
      </c>
      <c r="DA716" s="708">
        <f>IF(I716="", 0, CO716/'Sch 10.1 Rate Design'!$Z$24*VLOOKUP($C716, 'Sch 10.1 Rate Design'!$B$9:$K$16, 10, FALSE))</f>
        <v>0</v>
      </c>
      <c r="DB716" s="708">
        <f>IF(J716="", 0, CP716/'Sch 10.1 Rate Design'!$Z$24*VLOOKUP($C716, 'Sch 10.1 Rate Design'!$B$9:$K$16, 10, FALSE))</f>
        <v>0</v>
      </c>
      <c r="DC716" s="708">
        <f>IF(K716="", 0, CQ716/'Sch 10.1 Rate Design'!$Z$24*VLOOKUP($C716, 'Sch 10.1 Rate Design'!$B$9:$K$16, 10, FALSE))</f>
        <v>0</v>
      </c>
      <c r="DD716" s="708">
        <f>IF(L716="", 0, CR716/'Sch 10.1 Rate Design'!$Z$24*VLOOKUP($C716, 'Sch 10.1 Rate Design'!$B$9:$K$16, 10, FALSE))</f>
        <v>0</v>
      </c>
      <c r="DE716" s="708">
        <f>IF(M716="", 0, CS716/'Sch 10.1 Rate Design'!$Z$24*VLOOKUP($C716, 'Sch 10.1 Rate Design'!$B$9:$K$16, 10, FALSE))</f>
        <v>0</v>
      </c>
      <c r="DF716" s="708">
        <f>IF(N716="", 0, CT716/'Sch 10.1 Rate Design'!$Z$24*VLOOKUP($C716, 'Sch 10.1 Rate Design'!$B$9:$K$16, 10, FALSE))</f>
        <v>0</v>
      </c>
      <c r="DG716" s="708">
        <f>IF(O716="", 0, CU716/'Sch 10.1 Rate Design'!$Z$24*VLOOKUP($C716, 'Sch 10.1 Rate Design'!$B$9:$K$16, 10, FALSE))</f>
        <v>0</v>
      </c>
      <c r="DH716" s="708">
        <f>IF(P716="", 0, CV716/'Sch 10.1 Rate Design'!$Z$24*VLOOKUP($C716, 'Sch 10.1 Rate Design'!$B$9:$K$16, 10, FALSE))</f>
        <v>0</v>
      </c>
      <c r="DI716" s="708">
        <f>IF(Q716="", 0, CW716/'Sch 10.1 Rate Design'!$Z$24*VLOOKUP($C716, 'Sch 10.1 Rate Design'!$B$9:$K$16, 10, FALSE))</f>
        <v>0</v>
      </c>
      <c r="DJ716" s="708">
        <f>IF(R716="", 0, CX716/'Sch 10.1 Rate Design'!$Z$24*VLOOKUP($C716, 'Sch 10.1 Rate Design'!$B$9:$K$16, 10, FALSE))</f>
        <v>0</v>
      </c>
      <c r="DK716" s="707">
        <f>IF(S716="", 0, CY716/'Sch 10.1 Rate Design'!$Z$24*VLOOKUP($C716, 'Sch 10.1 Rate Design'!$B$9:$K$16, 10, FALSE))</f>
        <v>0</v>
      </c>
      <c r="DL716" s="706">
        <f>IF(H716="", 0, VLOOKUP($C716, 'Sch 10.1 Rate Design'!$B$9:$K$16, 3, FALSE))</f>
        <v>0</v>
      </c>
      <c r="DM716" s="393">
        <f>IF(I716="", 0, VLOOKUP($C716, 'Sch 10.1 Rate Design'!$B$9:$K$16, 3, FALSE))</f>
        <v>0</v>
      </c>
      <c r="DN716" s="393">
        <f>IF(J716="", 0, VLOOKUP($C716, 'Sch 10.1 Rate Design'!$B$9:$K$16, 3, FALSE))</f>
        <v>0</v>
      </c>
      <c r="DO716" s="393">
        <f>IF(K716="", 0, VLOOKUP($C716, 'Sch 10.1 Rate Design'!$B$9:$K$16, 3, FALSE))</f>
        <v>0</v>
      </c>
      <c r="DP716" s="393">
        <f>IF(L716="", 0, VLOOKUP($C716, 'Sch 10.1 Rate Design'!$B$9:$K$16, 3, FALSE))</f>
        <v>0</v>
      </c>
      <c r="DQ716" s="393">
        <f>IF(M716="", 0, VLOOKUP($C716, 'Sch 10.1 Rate Design'!$B$9:$K$16, 3, FALSE))</f>
        <v>0</v>
      </c>
      <c r="DR716" s="393">
        <f>IF(N716="", 0, VLOOKUP($C716, 'Sch 10.1 Rate Design'!$B$9:$K$16, 3, FALSE))</f>
        <v>0</v>
      </c>
      <c r="DS716" s="393">
        <f>IF(O716="", 0, VLOOKUP($C716, 'Sch 10.1 Rate Design'!$B$9:$K$16, 3, FALSE))</f>
        <v>0</v>
      </c>
      <c r="DT716" s="393">
        <f>IF(P716="", 0, VLOOKUP($C716, 'Sch 10.1 Rate Design'!$B$9:$K$16, 3, FALSE))</f>
        <v>0</v>
      </c>
      <c r="DU716" s="393">
        <f>IF(Q716="", 0, VLOOKUP($C716, 'Sch 10.1 Rate Design'!$B$9:$K$16, 3, FALSE))</f>
        <v>0</v>
      </c>
      <c r="DV716" s="393">
        <f>IF(R716="", 0, VLOOKUP($C716, 'Sch 10.1 Rate Design'!$B$9:$K$16, 3, FALSE))</f>
        <v>0</v>
      </c>
      <c r="DW716" s="705">
        <f>IF(S716="", 0, VLOOKUP($C716, 'Sch 10.1 Rate Design'!$B$9:$K$16, 3, FALSE))</f>
        <v>0</v>
      </c>
      <c r="DX716" s="393"/>
      <c r="DY716" s="393"/>
      <c r="DZ716" s="393"/>
      <c r="EA716" s="393"/>
      <c r="EB716" s="393"/>
      <c r="EC716" s="393"/>
      <c r="ED716" s="393"/>
      <c r="EE716" s="393"/>
      <c r="EF716" s="393"/>
      <c r="EG716" s="393"/>
      <c r="EH716" s="393"/>
      <c r="EI716" s="393"/>
      <c r="EJ716" s="393"/>
    </row>
    <row r="717" spans="1:140">
      <c r="A717" s="393">
        <f>Input!AH713</f>
        <v>0</v>
      </c>
      <c r="B717" s="393">
        <v>707</v>
      </c>
      <c r="C717" s="690">
        <f>Input!AI713</f>
        <v>0.625</v>
      </c>
      <c r="D717" s="709">
        <f t="shared" ref="D717:D780" si="177">SUM(T717,U717,V717,W717,X717,Y717,Z717,AA717,AB717,AC717,AD717,AE717)</f>
        <v>0</v>
      </c>
      <c r="E717" s="709">
        <f>IF('Sch 10.1 Rate Design'!$AB$24="Monthly", AVERAGE(T717,U717,V717,W717,X717,Y717,Z717,AA717,AB717,AC717,AD717,AE717), AVERAGE(T717,V717,X717,Z717,AB717,AD717))</f>
        <v>0</v>
      </c>
      <c r="F717" s="393">
        <f t="shared" si="164"/>
        <v>0</v>
      </c>
      <c r="G717" s="705" t="e">
        <f>IF('Sch 10.1 Rate Design'!$AB$24="Monthly", AVERAGE(H717,I717,J717,K717,L717,M717,N717,O717,P717,Q717,R717,S717), AVERAGE(H717,J717,L717,N717,P717,R717))</f>
        <v>#DIV/0!</v>
      </c>
      <c r="H717" s="393" t="str">
        <f>IF(Input!AJ713="", "", Input!AJ713)</f>
        <v/>
      </c>
      <c r="I717" s="393" t="str">
        <f>IF(Input!AK713="", "", Input!AK713)</f>
        <v/>
      </c>
      <c r="J717" s="393" t="str">
        <f>IF(Input!AL713="", "", Input!AL713)</f>
        <v/>
      </c>
      <c r="K717" s="393" t="str">
        <f>IF(Input!AM713="", "", Input!AM713)</f>
        <v/>
      </c>
      <c r="L717" s="393" t="str">
        <f>IF(Input!AN713="", "", Input!AN713)</f>
        <v/>
      </c>
      <c r="M717" s="393" t="str">
        <f>IF(Input!AO713="", "", Input!AO713)</f>
        <v/>
      </c>
      <c r="N717" s="393" t="str">
        <f>IF(Input!AP713="", "", Input!AP713)</f>
        <v/>
      </c>
      <c r="O717" s="393" t="str">
        <f>IF(Input!AQ713="", "", Input!AQ713)</f>
        <v/>
      </c>
      <c r="P717" s="393" t="str">
        <f>IF(Input!AR713="", "", Input!AR713)</f>
        <v/>
      </c>
      <c r="Q717" s="393" t="str">
        <f>IF(Input!AS713="", "", Input!AS713)</f>
        <v/>
      </c>
      <c r="R717" s="393" t="str">
        <f>IF(Input!AT713="", "", Input!AT713)</f>
        <v/>
      </c>
      <c r="S717" s="393" t="str">
        <f>IF(Input!AU713="", "", Input!AU713)</f>
        <v/>
      </c>
      <c r="T717" s="708">
        <f t="shared" si="165"/>
        <v>0</v>
      </c>
      <c r="U717" s="708">
        <f t="shared" si="166"/>
        <v>0</v>
      </c>
      <c r="V717" s="708">
        <f t="shared" si="167"/>
        <v>0</v>
      </c>
      <c r="W717" s="708">
        <f t="shared" si="168"/>
        <v>0</v>
      </c>
      <c r="X717" s="708">
        <f t="shared" si="169"/>
        <v>0</v>
      </c>
      <c r="Y717" s="708">
        <f t="shared" si="170"/>
        <v>0</v>
      </c>
      <c r="Z717" s="708">
        <f t="shared" si="171"/>
        <v>0</v>
      </c>
      <c r="AA717" s="708">
        <f t="shared" si="172"/>
        <v>0</v>
      </c>
      <c r="AB717" s="708">
        <f t="shared" si="173"/>
        <v>0</v>
      </c>
      <c r="AC717" s="708">
        <f t="shared" si="174"/>
        <v>0</v>
      </c>
      <c r="AD717" s="708">
        <f t="shared" si="175"/>
        <v>0</v>
      </c>
      <c r="AE717" s="707">
        <f t="shared" si="176"/>
        <v>0</v>
      </c>
      <c r="AF717" s="708">
        <f>IF(H717="", 0, VLOOKUP($C717, 'Sch 10.1 Rate Design'!$B$9:$K$16, 4, FALSE))</f>
        <v>0</v>
      </c>
      <c r="AG717" s="708">
        <f>IF(I717="", 0, VLOOKUP($C717, 'Sch 10.1 Rate Design'!$B$9:$K$16, 4, FALSE))</f>
        <v>0</v>
      </c>
      <c r="AH717" s="708">
        <f>IF(J717="", 0, VLOOKUP($C717, 'Sch 10.1 Rate Design'!$B$9:$K$16, 4, FALSE))</f>
        <v>0</v>
      </c>
      <c r="AI717" s="708">
        <f>IF(K717="", 0, VLOOKUP($C717, 'Sch 10.1 Rate Design'!$B$9:$K$16, 4, FALSE))</f>
        <v>0</v>
      </c>
      <c r="AJ717" s="708">
        <f>IF(L717="", 0, VLOOKUP($C717, 'Sch 10.1 Rate Design'!$B$9:$K$16, 4, FALSE))</f>
        <v>0</v>
      </c>
      <c r="AK717" s="708">
        <f>IF(M717="", 0, VLOOKUP($C717, 'Sch 10.1 Rate Design'!$B$9:$K$16, 4, FALSE))</f>
        <v>0</v>
      </c>
      <c r="AL717" s="708">
        <f>IF(N717="", 0, VLOOKUP($C717, 'Sch 10.1 Rate Design'!$B$9:$K$16, 4, FALSE))</f>
        <v>0</v>
      </c>
      <c r="AM717" s="708">
        <f>IF(O717="", 0, VLOOKUP($C717, 'Sch 10.1 Rate Design'!$B$9:$K$16, 4, FALSE))</f>
        <v>0</v>
      </c>
      <c r="AN717" s="708">
        <f>IF(P717="", 0, VLOOKUP($C717, 'Sch 10.1 Rate Design'!$B$9:$K$16, 4, FALSE))</f>
        <v>0</v>
      </c>
      <c r="AO717" s="708">
        <f>IF(Q717="", 0, VLOOKUP($C717, 'Sch 10.1 Rate Design'!$B$9:$K$16, 4, FALSE))</f>
        <v>0</v>
      </c>
      <c r="AP717" s="708">
        <f>IF(R717="", 0, VLOOKUP($C717, 'Sch 10.1 Rate Design'!$B$9:$K$16, 4, FALSE))</f>
        <v>0</v>
      </c>
      <c r="AQ717" s="707">
        <f>IF(S717="", 0, VLOOKUP($C717, 'Sch 10.1 Rate Design'!$B$9:$K$16, 4, FALSE))</f>
        <v>0</v>
      </c>
      <c r="AR717" s="706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93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93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93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93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93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93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93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93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93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93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705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708">
        <f>IF(H717="", 0, AR717/'Sch 10.1 Rate Design'!$Z$24*VLOOKUP($C717, 'Sch 10.1 Rate Design'!$B$9:$K$16, 6, FALSE))</f>
        <v>0</v>
      </c>
      <c r="BE717" s="708">
        <f>IF(I717="", 0, AS717/'Sch 10.1 Rate Design'!$Z$24*VLOOKUP($C717, 'Sch 10.1 Rate Design'!$B$9:$K$16, 6, FALSE))</f>
        <v>0</v>
      </c>
      <c r="BF717" s="708">
        <f>IF(J717="", 0, AT717/'Sch 10.1 Rate Design'!$Z$24*VLOOKUP($C717, 'Sch 10.1 Rate Design'!$B$9:$K$16, 6, FALSE))</f>
        <v>0</v>
      </c>
      <c r="BG717" s="708">
        <f>IF(K717="", 0, AU717/'Sch 10.1 Rate Design'!$Z$24*VLOOKUP($C717, 'Sch 10.1 Rate Design'!$B$9:$K$16, 6, FALSE))</f>
        <v>0</v>
      </c>
      <c r="BH717" s="708">
        <f>IF(L717="", 0, AV717/'Sch 10.1 Rate Design'!$Z$24*VLOOKUP($C717, 'Sch 10.1 Rate Design'!$B$9:$K$16, 6, FALSE))</f>
        <v>0</v>
      </c>
      <c r="BI717" s="708">
        <f>IF(M717="", 0, AW717/'Sch 10.1 Rate Design'!$Z$24*VLOOKUP($C717, 'Sch 10.1 Rate Design'!$B$9:$K$16, 6, FALSE))</f>
        <v>0</v>
      </c>
      <c r="BJ717" s="708">
        <f>IF(N717="", 0, AX717/'Sch 10.1 Rate Design'!$Z$24*VLOOKUP($C717, 'Sch 10.1 Rate Design'!$B$9:$K$16, 6, FALSE))</f>
        <v>0</v>
      </c>
      <c r="BK717" s="708">
        <f>IF(O717="", 0, AY717/'Sch 10.1 Rate Design'!$Z$24*VLOOKUP($C717, 'Sch 10.1 Rate Design'!$B$9:$K$16, 6, FALSE))</f>
        <v>0</v>
      </c>
      <c r="BL717" s="708">
        <f>IF(P717="", 0, AZ717/'Sch 10.1 Rate Design'!$Z$24*VLOOKUP($C717, 'Sch 10.1 Rate Design'!$B$9:$K$16, 6, FALSE))</f>
        <v>0</v>
      </c>
      <c r="BM717" s="708">
        <f>IF(Q717="", 0, BA717/'Sch 10.1 Rate Design'!$Z$24*VLOOKUP($C717, 'Sch 10.1 Rate Design'!$B$9:$K$16, 6, FALSE))</f>
        <v>0</v>
      </c>
      <c r="BN717" s="708">
        <f>IF(R717="", 0, BB717/'Sch 10.1 Rate Design'!$Z$24*VLOOKUP($C717, 'Sch 10.1 Rate Design'!$B$9:$K$16, 6, FALSE))</f>
        <v>0</v>
      </c>
      <c r="BO717" s="707">
        <f>IF(S717="", 0, BC717/'Sch 10.1 Rate Design'!$Z$24*VLOOKUP($C717, 'Sch 10.1 Rate Design'!$B$9:$K$16, 6, FALSE))</f>
        <v>0</v>
      </c>
      <c r="BP717" s="393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93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93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93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93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93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93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93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93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93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93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705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708">
        <f>IF(H717="", 0, BP717/'Sch 10.1 Rate Design'!$Z$24*VLOOKUP($C717, 'Sch 10.1 Rate Design'!$B$9:$K$16, 8, FALSE))</f>
        <v>0</v>
      </c>
      <c r="CC717" s="708">
        <f>IF(I717="", 0, BQ717/'Sch 10.1 Rate Design'!$Z$24*VLOOKUP($C717, 'Sch 10.1 Rate Design'!$B$9:$K$16, 8, FALSE))</f>
        <v>0</v>
      </c>
      <c r="CD717" s="708">
        <f>IF(J717="", 0, BR717/'Sch 10.1 Rate Design'!$Z$24*VLOOKUP($C717, 'Sch 10.1 Rate Design'!$B$9:$K$16, 8, FALSE))</f>
        <v>0</v>
      </c>
      <c r="CE717" s="708">
        <f>IF(K717="", 0, BS717/'Sch 10.1 Rate Design'!$Z$24*VLOOKUP($C717, 'Sch 10.1 Rate Design'!$B$9:$K$16, 8, FALSE))</f>
        <v>0</v>
      </c>
      <c r="CF717" s="708">
        <f>IF(L717="", 0, BT717/'Sch 10.1 Rate Design'!$Z$24*VLOOKUP($C717, 'Sch 10.1 Rate Design'!$B$9:$K$16, 8, FALSE))</f>
        <v>0</v>
      </c>
      <c r="CG717" s="708">
        <f>IF(M717="", 0, BU717/'Sch 10.1 Rate Design'!$Z$24*VLOOKUP($C717, 'Sch 10.1 Rate Design'!$B$9:$K$16, 8, FALSE))</f>
        <v>0</v>
      </c>
      <c r="CH717" s="708">
        <f>IF(N717="", 0, BV717/'Sch 10.1 Rate Design'!$Z$24*VLOOKUP($C717, 'Sch 10.1 Rate Design'!$B$9:$K$16, 8, FALSE))</f>
        <v>0</v>
      </c>
      <c r="CI717" s="708">
        <f>IF(O717="", 0, BW717/'Sch 10.1 Rate Design'!$Z$24*VLOOKUP($C717, 'Sch 10.1 Rate Design'!$B$9:$K$16, 8, FALSE))</f>
        <v>0</v>
      </c>
      <c r="CJ717" s="708">
        <f>IF(P717="", 0, BX717/'Sch 10.1 Rate Design'!$Z$24*VLOOKUP($C717, 'Sch 10.1 Rate Design'!$B$9:$K$16, 8, FALSE))</f>
        <v>0</v>
      </c>
      <c r="CK717" s="708">
        <f>IF(Q717="", 0, BY717/'Sch 10.1 Rate Design'!$Z$24*VLOOKUP($C717, 'Sch 10.1 Rate Design'!$B$9:$K$16, 8, FALSE))</f>
        <v>0</v>
      </c>
      <c r="CL717" s="708">
        <f>IF(R717="", 0, BZ717/'Sch 10.1 Rate Design'!$Z$24*VLOOKUP($C717, 'Sch 10.1 Rate Design'!$B$9:$K$16, 8, FALSE))</f>
        <v>0</v>
      </c>
      <c r="CM717" s="707">
        <f>IF(S717="", 0, CA717/'Sch 10.1 Rate Design'!$Z$24*VLOOKUP($C717, 'Sch 10.1 Rate Design'!$B$9:$K$16, 8, FALSE))</f>
        <v>0</v>
      </c>
      <c r="CN717" s="393">
        <f>IF(H717="",0,IF(H717&gt;VLOOKUP($C717,'Sch 10.1 Rate Design'!$B$9:$K$16,9,FALSE),H717-VLOOKUP($C717,'Sch 10.1 Rate Design'!$B$9:$K$16,9,FALSE),0))</f>
        <v>0</v>
      </c>
      <c r="CO717" s="393">
        <f>IF(I717="",0,IF(I717&gt;VLOOKUP($C717,'Sch 10.1 Rate Design'!$B$9:$K$16,9,FALSE),I717-VLOOKUP($C717,'Sch 10.1 Rate Design'!$B$9:$K$16,9,FALSE),0))</f>
        <v>0</v>
      </c>
      <c r="CP717" s="393">
        <f>IF(J717="",0,IF(J717&gt;VLOOKUP($C717,'Sch 10.1 Rate Design'!$B$9:$K$16,9,FALSE),J717-VLOOKUP($C717,'Sch 10.1 Rate Design'!$B$9:$K$16,9,FALSE),0))</f>
        <v>0</v>
      </c>
      <c r="CQ717" s="393">
        <f>IF(K717="",0,IF(K717&gt;VLOOKUP($C717,'Sch 10.1 Rate Design'!$B$9:$K$16,9,FALSE),K717-VLOOKUP($C717,'Sch 10.1 Rate Design'!$B$9:$K$16,9,FALSE),0))</f>
        <v>0</v>
      </c>
      <c r="CR717" s="393">
        <f>IF(L717="",0,IF(L717&gt;VLOOKUP($C717,'Sch 10.1 Rate Design'!$B$9:$K$16,9,FALSE),L717-VLOOKUP($C717,'Sch 10.1 Rate Design'!$B$9:$K$16,9,FALSE),0))</f>
        <v>0</v>
      </c>
      <c r="CS717" s="393">
        <f>IF(M717="",0,IF(M717&gt;VLOOKUP($C717,'Sch 10.1 Rate Design'!$B$9:$K$16,9,FALSE),M717-VLOOKUP($C717,'Sch 10.1 Rate Design'!$B$9:$K$16,9,FALSE),0))</f>
        <v>0</v>
      </c>
      <c r="CT717" s="393">
        <f>IF(N717="",0,IF(N717&gt;VLOOKUP($C717,'Sch 10.1 Rate Design'!$B$9:$K$16,9,FALSE),N717-VLOOKUP($C717,'Sch 10.1 Rate Design'!$B$9:$K$16,9,FALSE),0))</f>
        <v>0</v>
      </c>
      <c r="CU717" s="393">
        <f>IF(O717="",0,IF(O717&gt;VLOOKUP($C717,'Sch 10.1 Rate Design'!$B$9:$K$16,9,FALSE),O717-VLOOKUP($C717,'Sch 10.1 Rate Design'!$B$9:$K$16,9,FALSE),0))</f>
        <v>0</v>
      </c>
      <c r="CV717" s="393">
        <f>IF(P717="",0,IF(P717&gt;VLOOKUP($C717,'Sch 10.1 Rate Design'!$B$9:$K$16,9,FALSE),P717-VLOOKUP($C717,'Sch 10.1 Rate Design'!$B$9:$K$16,9,FALSE),0))</f>
        <v>0</v>
      </c>
      <c r="CW717" s="393">
        <f>IF(Q717="",0,IF(Q717&gt;VLOOKUP($C717,'Sch 10.1 Rate Design'!$B$9:$K$16,9,FALSE),Q717-VLOOKUP($C717,'Sch 10.1 Rate Design'!$B$9:$K$16,9,FALSE),0))</f>
        <v>0</v>
      </c>
      <c r="CX717" s="393">
        <f>IF(R717="",0,IF(R717&gt;VLOOKUP($C717,'Sch 10.1 Rate Design'!$B$9:$K$16,9,FALSE),R717-VLOOKUP($C717,'Sch 10.1 Rate Design'!$B$9:$K$16,9,FALSE),0))</f>
        <v>0</v>
      </c>
      <c r="CY717" s="705">
        <f>IF(S717="",0,IF(S717&gt;VLOOKUP($C717,'Sch 10.1 Rate Design'!$B$9:$K$16,9,FALSE),S717-VLOOKUP($C717,'Sch 10.1 Rate Design'!$B$9:$K$16,9,FALSE),0))</f>
        <v>0</v>
      </c>
      <c r="CZ717" s="708">
        <f>IF(H717="", 0, CN717/'Sch 10.1 Rate Design'!$Z$24*VLOOKUP($C717, 'Sch 10.1 Rate Design'!$B$9:$K$16, 10, FALSE))</f>
        <v>0</v>
      </c>
      <c r="DA717" s="708">
        <f>IF(I717="", 0, CO717/'Sch 10.1 Rate Design'!$Z$24*VLOOKUP($C717, 'Sch 10.1 Rate Design'!$B$9:$K$16, 10, FALSE))</f>
        <v>0</v>
      </c>
      <c r="DB717" s="708">
        <f>IF(J717="", 0, CP717/'Sch 10.1 Rate Design'!$Z$24*VLOOKUP($C717, 'Sch 10.1 Rate Design'!$B$9:$K$16, 10, FALSE))</f>
        <v>0</v>
      </c>
      <c r="DC717" s="708">
        <f>IF(K717="", 0, CQ717/'Sch 10.1 Rate Design'!$Z$24*VLOOKUP($C717, 'Sch 10.1 Rate Design'!$B$9:$K$16, 10, FALSE))</f>
        <v>0</v>
      </c>
      <c r="DD717" s="708">
        <f>IF(L717="", 0, CR717/'Sch 10.1 Rate Design'!$Z$24*VLOOKUP($C717, 'Sch 10.1 Rate Design'!$B$9:$K$16, 10, FALSE))</f>
        <v>0</v>
      </c>
      <c r="DE717" s="708">
        <f>IF(M717="", 0, CS717/'Sch 10.1 Rate Design'!$Z$24*VLOOKUP($C717, 'Sch 10.1 Rate Design'!$B$9:$K$16, 10, FALSE))</f>
        <v>0</v>
      </c>
      <c r="DF717" s="708">
        <f>IF(N717="", 0, CT717/'Sch 10.1 Rate Design'!$Z$24*VLOOKUP($C717, 'Sch 10.1 Rate Design'!$B$9:$K$16, 10, FALSE))</f>
        <v>0</v>
      </c>
      <c r="DG717" s="708">
        <f>IF(O717="", 0, CU717/'Sch 10.1 Rate Design'!$Z$24*VLOOKUP($C717, 'Sch 10.1 Rate Design'!$B$9:$K$16, 10, FALSE))</f>
        <v>0</v>
      </c>
      <c r="DH717" s="708">
        <f>IF(P717="", 0, CV717/'Sch 10.1 Rate Design'!$Z$24*VLOOKUP($C717, 'Sch 10.1 Rate Design'!$B$9:$K$16, 10, FALSE))</f>
        <v>0</v>
      </c>
      <c r="DI717" s="708">
        <f>IF(Q717="", 0, CW717/'Sch 10.1 Rate Design'!$Z$24*VLOOKUP($C717, 'Sch 10.1 Rate Design'!$B$9:$K$16, 10, FALSE))</f>
        <v>0</v>
      </c>
      <c r="DJ717" s="708">
        <f>IF(R717="", 0, CX717/'Sch 10.1 Rate Design'!$Z$24*VLOOKUP($C717, 'Sch 10.1 Rate Design'!$B$9:$K$16, 10, FALSE))</f>
        <v>0</v>
      </c>
      <c r="DK717" s="707">
        <f>IF(S717="", 0, CY717/'Sch 10.1 Rate Design'!$Z$24*VLOOKUP($C717, 'Sch 10.1 Rate Design'!$B$9:$K$16, 10, FALSE))</f>
        <v>0</v>
      </c>
      <c r="DL717" s="706">
        <f>IF(H717="", 0, VLOOKUP($C717, 'Sch 10.1 Rate Design'!$B$9:$K$16, 3, FALSE))</f>
        <v>0</v>
      </c>
      <c r="DM717" s="393">
        <f>IF(I717="", 0, VLOOKUP($C717, 'Sch 10.1 Rate Design'!$B$9:$K$16, 3, FALSE))</f>
        <v>0</v>
      </c>
      <c r="DN717" s="393">
        <f>IF(J717="", 0, VLOOKUP($C717, 'Sch 10.1 Rate Design'!$B$9:$K$16, 3, FALSE))</f>
        <v>0</v>
      </c>
      <c r="DO717" s="393">
        <f>IF(K717="", 0, VLOOKUP($C717, 'Sch 10.1 Rate Design'!$B$9:$K$16, 3, FALSE))</f>
        <v>0</v>
      </c>
      <c r="DP717" s="393">
        <f>IF(L717="", 0, VLOOKUP($C717, 'Sch 10.1 Rate Design'!$B$9:$K$16, 3, FALSE))</f>
        <v>0</v>
      </c>
      <c r="DQ717" s="393">
        <f>IF(M717="", 0, VLOOKUP($C717, 'Sch 10.1 Rate Design'!$B$9:$K$16, 3, FALSE))</f>
        <v>0</v>
      </c>
      <c r="DR717" s="393">
        <f>IF(N717="", 0, VLOOKUP($C717, 'Sch 10.1 Rate Design'!$B$9:$K$16, 3, FALSE))</f>
        <v>0</v>
      </c>
      <c r="DS717" s="393">
        <f>IF(O717="", 0, VLOOKUP($C717, 'Sch 10.1 Rate Design'!$B$9:$K$16, 3, FALSE))</f>
        <v>0</v>
      </c>
      <c r="DT717" s="393">
        <f>IF(P717="", 0, VLOOKUP($C717, 'Sch 10.1 Rate Design'!$B$9:$K$16, 3, FALSE))</f>
        <v>0</v>
      </c>
      <c r="DU717" s="393">
        <f>IF(Q717="", 0, VLOOKUP($C717, 'Sch 10.1 Rate Design'!$B$9:$K$16, 3, FALSE))</f>
        <v>0</v>
      </c>
      <c r="DV717" s="393">
        <f>IF(R717="", 0, VLOOKUP($C717, 'Sch 10.1 Rate Design'!$B$9:$K$16, 3, FALSE))</f>
        <v>0</v>
      </c>
      <c r="DW717" s="705">
        <f>IF(S717="", 0, VLOOKUP($C717, 'Sch 10.1 Rate Design'!$B$9:$K$16, 3, FALSE))</f>
        <v>0</v>
      </c>
      <c r="DX717" s="393"/>
      <c r="DY717" s="393"/>
      <c r="DZ717" s="393"/>
      <c r="EA717" s="393"/>
      <c r="EB717" s="393"/>
      <c r="EC717" s="393"/>
      <c r="ED717" s="393"/>
      <c r="EE717" s="393"/>
      <c r="EF717" s="393"/>
      <c r="EG717" s="393"/>
      <c r="EH717" s="393"/>
      <c r="EI717" s="393"/>
      <c r="EJ717" s="393"/>
    </row>
    <row r="718" spans="1:140">
      <c r="A718" s="393">
        <f>Input!AH714</f>
        <v>0</v>
      </c>
      <c r="B718" s="393">
        <v>708</v>
      </c>
      <c r="C718" s="690">
        <f>Input!AI714</f>
        <v>0.625</v>
      </c>
      <c r="D718" s="709">
        <f t="shared" si="177"/>
        <v>0</v>
      </c>
      <c r="E718" s="709">
        <f>IF('Sch 10.1 Rate Design'!$AB$24="Monthly", AVERAGE(T718,U718,V718,W718,X718,Y718,Z718,AA718,AB718,AC718,AD718,AE718), AVERAGE(T718,V718,X718,Z718,AB718,AD718))</f>
        <v>0</v>
      </c>
      <c r="F718" s="393">
        <f t="shared" si="164"/>
        <v>0</v>
      </c>
      <c r="G718" s="705" t="e">
        <f>IF('Sch 10.1 Rate Design'!$AB$24="Monthly", AVERAGE(H718,I718,J718,K718,L718,M718,N718,O718,P718,Q718,R718,S718), AVERAGE(H718,J718,L718,N718,P718,R718))</f>
        <v>#DIV/0!</v>
      </c>
      <c r="H718" s="393" t="str">
        <f>IF(Input!AJ714="", "", Input!AJ714)</f>
        <v/>
      </c>
      <c r="I718" s="393" t="str">
        <f>IF(Input!AK714="", "", Input!AK714)</f>
        <v/>
      </c>
      <c r="J718" s="393" t="str">
        <f>IF(Input!AL714="", "", Input!AL714)</f>
        <v/>
      </c>
      <c r="K718" s="393" t="str">
        <f>IF(Input!AM714="", "", Input!AM714)</f>
        <v/>
      </c>
      <c r="L718" s="393" t="str">
        <f>IF(Input!AN714="", "", Input!AN714)</f>
        <v/>
      </c>
      <c r="M718" s="393" t="str">
        <f>IF(Input!AO714="", "", Input!AO714)</f>
        <v/>
      </c>
      <c r="N718" s="393" t="str">
        <f>IF(Input!AP714="", "", Input!AP714)</f>
        <v/>
      </c>
      <c r="O718" s="393" t="str">
        <f>IF(Input!AQ714="", "", Input!AQ714)</f>
        <v/>
      </c>
      <c r="P718" s="393" t="str">
        <f>IF(Input!AR714="", "", Input!AR714)</f>
        <v/>
      </c>
      <c r="Q718" s="393" t="str">
        <f>IF(Input!AS714="", "", Input!AS714)</f>
        <v/>
      </c>
      <c r="R718" s="393" t="str">
        <f>IF(Input!AT714="", "", Input!AT714)</f>
        <v/>
      </c>
      <c r="S718" s="393" t="str">
        <f>IF(Input!AU714="", "", Input!AU714)</f>
        <v/>
      </c>
      <c r="T718" s="708">
        <f t="shared" si="165"/>
        <v>0</v>
      </c>
      <c r="U718" s="708">
        <f t="shared" si="166"/>
        <v>0</v>
      </c>
      <c r="V718" s="708">
        <f t="shared" si="167"/>
        <v>0</v>
      </c>
      <c r="W718" s="708">
        <f t="shared" si="168"/>
        <v>0</v>
      </c>
      <c r="X718" s="708">
        <f t="shared" si="169"/>
        <v>0</v>
      </c>
      <c r="Y718" s="708">
        <f t="shared" si="170"/>
        <v>0</v>
      </c>
      <c r="Z718" s="708">
        <f t="shared" si="171"/>
        <v>0</v>
      </c>
      <c r="AA718" s="708">
        <f t="shared" si="172"/>
        <v>0</v>
      </c>
      <c r="AB718" s="708">
        <f t="shared" si="173"/>
        <v>0</v>
      </c>
      <c r="AC718" s="708">
        <f t="shared" si="174"/>
        <v>0</v>
      </c>
      <c r="AD718" s="708">
        <f t="shared" si="175"/>
        <v>0</v>
      </c>
      <c r="AE718" s="707">
        <f t="shared" si="176"/>
        <v>0</v>
      </c>
      <c r="AF718" s="708">
        <f>IF(H718="", 0, VLOOKUP($C718, 'Sch 10.1 Rate Design'!$B$9:$K$16, 4, FALSE))</f>
        <v>0</v>
      </c>
      <c r="AG718" s="708">
        <f>IF(I718="", 0, VLOOKUP($C718, 'Sch 10.1 Rate Design'!$B$9:$K$16, 4, FALSE))</f>
        <v>0</v>
      </c>
      <c r="AH718" s="708">
        <f>IF(J718="", 0, VLOOKUP($C718, 'Sch 10.1 Rate Design'!$B$9:$K$16, 4, FALSE))</f>
        <v>0</v>
      </c>
      <c r="AI718" s="708">
        <f>IF(K718="", 0, VLOOKUP($C718, 'Sch 10.1 Rate Design'!$B$9:$K$16, 4, FALSE))</f>
        <v>0</v>
      </c>
      <c r="AJ718" s="708">
        <f>IF(L718="", 0, VLOOKUP($C718, 'Sch 10.1 Rate Design'!$B$9:$K$16, 4, FALSE))</f>
        <v>0</v>
      </c>
      <c r="AK718" s="708">
        <f>IF(M718="", 0, VLOOKUP($C718, 'Sch 10.1 Rate Design'!$B$9:$K$16, 4, FALSE))</f>
        <v>0</v>
      </c>
      <c r="AL718" s="708">
        <f>IF(N718="", 0, VLOOKUP($C718, 'Sch 10.1 Rate Design'!$B$9:$K$16, 4, FALSE))</f>
        <v>0</v>
      </c>
      <c r="AM718" s="708">
        <f>IF(O718="", 0, VLOOKUP($C718, 'Sch 10.1 Rate Design'!$B$9:$K$16, 4, FALSE))</f>
        <v>0</v>
      </c>
      <c r="AN718" s="708">
        <f>IF(P718="", 0, VLOOKUP($C718, 'Sch 10.1 Rate Design'!$B$9:$K$16, 4, FALSE))</f>
        <v>0</v>
      </c>
      <c r="AO718" s="708">
        <f>IF(Q718="", 0, VLOOKUP($C718, 'Sch 10.1 Rate Design'!$B$9:$K$16, 4, FALSE))</f>
        <v>0</v>
      </c>
      <c r="AP718" s="708">
        <f>IF(R718="", 0, VLOOKUP($C718, 'Sch 10.1 Rate Design'!$B$9:$K$16, 4, FALSE))</f>
        <v>0</v>
      </c>
      <c r="AQ718" s="707">
        <f>IF(S718="", 0, VLOOKUP($C718, 'Sch 10.1 Rate Design'!$B$9:$K$16, 4, FALSE))</f>
        <v>0</v>
      </c>
      <c r="AR718" s="706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93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93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93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93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93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93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93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93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93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93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705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708">
        <f>IF(H718="", 0, AR718/'Sch 10.1 Rate Design'!$Z$24*VLOOKUP($C718, 'Sch 10.1 Rate Design'!$B$9:$K$16, 6, FALSE))</f>
        <v>0</v>
      </c>
      <c r="BE718" s="708">
        <f>IF(I718="", 0, AS718/'Sch 10.1 Rate Design'!$Z$24*VLOOKUP($C718, 'Sch 10.1 Rate Design'!$B$9:$K$16, 6, FALSE))</f>
        <v>0</v>
      </c>
      <c r="BF718" s="708">
        <f>IF(J718="", 0, AT718/'Sch 10.1 Rate Design'!$Z$24*VLOOKUP($C718, 'Sch 10.1 Rate Design'!$B$9:$K$16, 6, FALSE))</f>
        <v>0</v>
      </c>
      <c r="BG718" s="708">
        <f>IF(K718="", 0, AU718/'Sch 10.1 Rate Design'!$Z$24*VLOOKUP($C718, 'Sch 10.1 Rate Design'!$B$9:$K$16, 6, FALSE))</f>
        <v>0</v>
      </c>
      <c r="BH718" s="708">
        <f>IF(L718="", 0, AV718/'Sch 10.1 Rate Design'!$Z$24*VLOOKUP($C718, 'Sch 10.1 Rate Design'!$B$9:$K$16, 6, FALSE))</f>
        <v>0</v>
      </c>
      <c r="BI718" s="708">
        <f>IF(M718="", 0, AW718/'Sch 10.1 Rate Design'!$Z$24*VLOOKUP($C718, 'Sch 10.1 Rate Design'!$B$9:$K$16, 6, FALSE))</f>
        <v>0</v>
      </c>
      <c r="BJ718" s="708">
        <f>IF(N718="", 0, AX718/'Sch 10.1 Rate Design'!$Z$24*VLOOKUP($C718, 'Sch 10.1 Rate Design'!$B$9:$K$16, 6, FALSE))</f>
        <v>0</v>
      </c>
      <c r="BK718" s="708">
        <f>IF(O718="", 0, AY718/'Sch 10.1 Rate Design'!$Z$24*VLOOKUP($C718, 'Sch 10.1 Rate Design'!$B$9:$K$16, 6, FALSE))</f>
        <v>0</v>
      </c>
      <c r="BL718" s="708">
        <f>IF(P718="", 0, AZ718/'Sch 10.1 Rate Design'!$Z$24*VLOOKUP($C718, 'Sch 10.1 Rate Design'!$B$9:$K$16, 6, FALSE))</f>
        <v>0</v>
      </c>
      <c r="BM718" s="708">
        <f>IF(Q718="", 0, BA718/'Sch 10.1 Rate Design'!$Z$24*VLOOKUP($C718, 'Sch 10.1 Rate Design'!$B$9:$K$16, 6, FALSE))</f>
        <v>0</v>
      </c>
      <c r="BN718" s="708">
        <f>IF(R718="", 0, BB718/'Sch 10.1 Rate Design'!$Z$24*VLOOKUP($C718, 'Sch 10.1 Rate Design'!$B$9:$K$16, 6, FALSE))</f>
        <v>0</v>
      </c>
      <c r="BO718" s="707">
        <f>IF(S718="", 0, BC718/'Sch 10.1 Rate Design'!$Z$24*VLOOKUP($C718, 'Sch 10.1 Rate Design'!$B$9:$K$16, 6, FALSE))</f>
        <v>0</v>
      </c>
      <c r="BP718" s="393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93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93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93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93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93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93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93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93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93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93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705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708">
        <f>IF(H718="", 0, BP718/'Sch 10.1 Rate Design'!$Z$24*VLOOKUP($C718, 'Sch 10.1 Rate Design'!$B$9:$K$16, 8, FALSE))</f>
        <v>0</v>
      </c>
      <c r="CC718" s="708">
        <f>IF(I718="", 0, BQ718/'Sch 10.1 Rate Design'!$Z$24*VLOOKUP($C718, 'Sch 10.1 Rate Design'!$B$9:$K$16, 8, FALSE))</f>
        <v>0</v>
      </c>
      <c r="CD718" s="708">
        <f>IF(J718="", 0, BR718/'Sch 10.1 Rate Design'!$Z$24*VLOOKUP($C718, 'Sch 10.1 Rate Design'!$B$9:$K$16, 8, FALSE))</f>
        <v>0</v>
      </c>
      <c r="CE718" s="708">
        <f>IF(K718="", 0, BS718/'Sch 10.1 Rate Design'!$Z$24*VLOOKUP($C718, 'Sch 10.1 Rate Design'!$B$9:$K$16, 8, FALSE))</f>
        <v>0</v>
      </c>
      <c r="CF718" s="708">
        <f>IF(L718="", 0, BT718/'Sch 10.1 Rate Design'!$Z$24*VLOOKUP($C718, 'Sch 10.1 Rate Design'!$B$9:$K$16, 8, FALSE))</f>
        <v>0</v>
      </c>
      <c r="CG718" s="708">
        <f>IF(M718="", 0, BU718/'Sch 10.1 Rate Design'!$Z$24*VLOOKUP($C718, 'Sch 10.1 Rate Design'!$B$9:$K$16, 8, FALSE))</f>
        <v>0</v>
      </c>
      <c r="CH718" s="708">
        <f>IF(N718="", 0, BV718/'Sch 10.1 Rate Design'!$Z$24*VLOOKUP($C718, 'Sch 10.1 Rate Design'!$B$9:$K$16, 8, FALSE))</f>
        <v>0</v>
      </c>
      <c r="CI718" s="708">
        <f>IF(O718="", 0, BW718/'Sch 10.1 Rate Design'!$Z$24*VLOOKUP($C718, 'Sch 10.1 Rate Design'!$B$9:$K$16, 8, FALSE))</f>
        <v>0</v>
      </c>
      <c r="CJ718" s="708">
        <f>IF(P718="", 0, BX718/'Sch 10.1 Rate Design'!$Z$24*VLOOKUP($C718, 'Sch 10.1 Rate Design'!$B$9:$K$16, 8, FALSE))</f>
        <v>0</v>
      </c>
      <c r="CK718" s="708">
        <f>IF(Q718="", 0, BY718/'Sch 10.1 Rate Design'!$Z$24*VLOOKUP($C718, 'Sch 10.1 Rate Design'!$B$9:$K$16, 8, FALSE))</f>
        <v>0</v>
      </c>
      <c r="CL718" s="708">
        <f>IF(R718="", 0, BZ718/'Sch 10.1 Rate Design'!$Z$24*VLOOKUP($C718, 'Sch 10.1 Rate Design'!$B$9:$K$16, 8, FALSE))</f>
        <v>0</v>
      </c>
      <c r="CM718" s="707">
        <f>IF(S718="", 0, CA718/'Sch 10.1 Rate Design'!$Z$24*VLOOKUP($C718, 'Sch 10.1 Rate Design'!$B$9:$K$16, 8, FALSE))</f>
        <v>0</v>
      </c>
      <c r="CN718" s="393">
        <f>IF(H718="",0,IF(H718&gt;VLOOKUP($C718,'Sch 10.1 Rate Design'!$B$9:$K$16,9,FALSE),H718-VLOOKUP($C718,'Sch 10.1 Rate Design'!$B$9:$K$16,9,FALSE),0))</f>
        <v>0</v>
      </c>
      <c r="CO718" s="393">
        <f>IF(I718="",0,IF(I718&gt;VLOOKUP($C718,'Sch 10.1 Rate Design'!$B$9:$K$16,9,FALSE),I718-VLOOKUP($C718,'Sch 10.1 Rate Design'!$B$9:$K$16,9,FALSE),0))</f>
        <v>0</v>
      </c>
      <c r="CP718" s="393">
        <f>IF(J718="",0,IF(J718&gt;VLOOKUP($C718,'Sch 10.1 Rate Design'!$B$9:$K$16,9,FALSE),J718-VLOOKUP($C718,'Sch 10.1 Rate Design'!$B$9:$K$16,9,FALSE),0))</f>
        <v>0</v>
      </c>
      <c r="CQ718" s="393">
        <f>IF(K718="",0,IF(K718&gt;VLOOKUP($C718,'Sch 10.1 Rate Design'!$B$9:$K$16,9,FALSE),K718-VLOOKUP($C718,'Sch 10.1 Rate Design'!$B$9:$K$16,9,FALSE),0))</f>
        <v>0</v>
      </c>
      <c r="CR718" s="393">
        <f>IF(L718="",0,IF(L718&gt;VLOOKUP($C718,'Sch 10.1 Rate Design'!$B$9:$K$16,9,FALSE),L718-VLOOKUP($C718,'Sch 10.1 Rate Design'!$B$9:$K$16,9,FALSE),0))</f>
        <v>0</v>
      </c>
      <c r="CS718" s="393">
        <f>IF(M718="",0,IF(M718&gt;VLOOKUP($C718,'Sch 10.1 Rate Design'!$B$9:$K$16,9,FALSE),M718-VLOOKUP($C718,'Sch 10.1 Rate Design'!$B$9:$K$16,9,FALSE),0))</f>
        <v>0</v>
      </c>
      <c r="CT718" s="393">
        <f>IF(N718="",0,IF(N718&gt;VLOOKUP($C718,'Sch 10.1 Rate Design'!$B$9:$K$16,9,FALSE),N718-VLOOKUP($C718,'Sch 10.1 Rate Design'!$B$9:$K$16,9,FALSE),0))</f>
        <v>0</v>
      </c>
      <c r="CU718" s="393">
        <f>IF(O718="",0,IF(O718&gt;VLOOKUP($C718,'Sch 10.1 Rate Design'!$B$9:$K$16,9,FALSE),O718-VLOOKUP($C718,'Sch 10.1 Rate Design'!$B$9:$K$16,9,FALSE),0))</f>
        <v>0</v>
      </c>
      <c r="CV718" s="393">
        <f>IF(P718="",0,IF(P718&gt;VLOOKUP($C718,'Sch 10.1 Rate Design'!$B$9:$K$16,9,FALSE),P718-VLOOKUP($C718,'Sch 10.1 Rate Design'!$B$9:$K$16,9,FALSE),0))</f>
        <v>0</v>
      </c>
      <c r="CW718" s="393">
        <f>IF(Q718="",0,IF(Q718&gt;VLOOKUP($C718,'Sch 10.1 Rate Design'!$B$9:$K$16,9,FALSE),Q718-VLOOKUP($C718,'Sch 10.1 Rate Design'!$B$9:$K$16,9,FALSE),0))</f>
        <v>0</v>
      </c>
      <c r="CX718" s="393">
        <f>IF(R718="",0,IF(R718&gt;VLOOKUP($C718,'Sch 10.1 Rate Design'!$B$9:$K$16,9,FALSE),R718-VLOOKUP($C718,'Sch 10.1 Rate Design'!$B$9:$K$16,9,FALSE),0))</f>
        <v>0</v>
      </c>
      <c r="CY718" s="705">
        <f>IF(S718="",0,IF(S718&gt;VLOOKUP($C718,'Sch 10.1 Rate Design'!$B$9:$K$16,9,FALSE),S718-VLOOKUP($C718,'Sch 10.1 Rate Design'!$B$9:$K$16,9,FALSE),0))</f>
        <v>0</v>
      </c>
      <c r="CZ718" s="708">
        <f>IF(H718="", 0, CN718/'Sch 10.1 Rate Design'!$Z$24*VLOOKUP($C718, 'Sch 10.1 Rate Design'!$B$9:$K$16, 10, FALSE))</f>
        <v>0</v>
      </c>
      <c r="DA718" s="708">
        <f>IF(I718="", 0, CO718/'Sch 10.1 Rate Design'!$Z$24*VLOOKUP($C718, 'Sch 10.1 Rate Design'!$B$9:$K$16, 10, FALSE))</f>
        <v>0</v>
      </c>
      <c r="DB718" s="708">
        <f>IF(J718="", 0, CP718/'Sch 10.1 Rate Design'!$Z$24*VLOOKUP($C718, 'Sch 10.1 Rate Design'!$B$9:$K$16, 10, FALSE))</f>
        <v>0</v>
      </c>
      <c r="DC718" s="708">
        <f>IF(K718="", 0, CQ718/'Sch 10.1 Rate Design'!$Z$24*VLOOKUP($C718, 'Sch 10.1 Rate Design'!$B$9:$K$16, 10, FALSE))</f>
        <v>0</v>
      </c>
      <c r="DD718" s="708">
        <f>IF(L718="", 0, CR718/'Sch 10.1 Rate Design'!$Z$24*VLOOKUP($C718, 'Sch 10.1 Rate Design'!$B$9:$K$16, 10, FALSE))</f>
        <v>0</v>
      </c>
      <c r="DE718" s="708">
        <f>IF(M718="", 0, CS718/'Sch 10.1 Rate Design'!$Z$24*VLOOKUP($C718, 'Sch 10.1 Rate Design'!$B$9:$K$16, 10, FALSE))</f>
        <v>0</v>
      </c>
      <c r="DF718" s="708">
        <f>IF(N718="", 0, CT718/'Sch 10.1 Rate Design'!$Z$24*VLOOKUP($C718, 'Sch 10.1 Rate Design'!$B$9:$K$16, 10, FALSE))</f>
        <v>0</v>
      </c>
      <c r="DG718" s="708">
        <f>IF(O718="", 0, CU718/'Sch 10.1 Rate Design'!$Z$24*VLOOKUP($C718, 'Sch 10.1 Rate Design'!$B$9:$K$16, 10, FALSE))</f>
        <v>0</v>
      </c>
      <c r="DH718" s="708">
        <f>IF(P718="", 0, CV718/'Sch 10.1 Rate Design'!$Z$24*VLOOKUP($C718, 'Sch 10.1 Rate Design'!$B$9:$K$16, 10, FALSE))</f>
        <v>0</v>
      </c>
      <c r="DI718" s="708">
        <f>IF(Q718="", 0, CW718/'Sch 10.1 Rate Design'!$Z$24*VLOOKUP($C718, 'Sch 10.1 Rate Design'!$B$9:$K$16, 10, FALSE))</f>
        <v>0</v>
      </c>
      <c r="DJ718" s="708">
        <f>IF(R718="", 0, CX718/'Sch 10.1 Rate Design'!$Z$24*VLOOKUP($C718, 'Sch 10.1 Rate Design'!$B$9:$K$16, 10, FALSE))</f>
        <v>0</v>
      </c>
      <c r="DK718" s="707">
        <f>IF(S718="", 0, CY718/'Sch 10.1 Rate Design'!$Z$24*VLOOKUP($C718, 'Sch 10.1 Rate Design'!$B$9:$K$16, 10, FALSE))</f>
        <v>0</v>
      </c>
      <c r="DL718" s="706">
        <f>IF(H718="", 0, VLOOKUP($C718, 'Sch 10.1 Rate Design'!$B$9:$K$16, 3, FALSE))</f>
        <v>0</v>
      </c>
      <c r="DM718" s="393">
        <f>IF(I718="", 0, VLOOKUP($C718, 'Sch 10.1 Rate Design'!$B$9:$K$16, 3, FALSE))</f>
        <v>0</v>
      </c>
      <c r="DN718" s="393">
        <f>IF(J718="", 0, VLOOKUP($C718, 'Sch 10.1 Rate Design'!$B$9:$K$16, 3, FALSE))</f>
        <v>0</v>
      </c>
      <c r="DO718" s="393">
        <f>IF(K718="", 0, VLOOKUP($C718, 'Sch 10.1 Rate Design'!$B$9:$K$16, 3, FALSE))</f>
        <v>0</v>
      </c>
      <c r="DP718" s="393">
        <f>IF(L718="", 0, VLOOKUP($C718, 'Sch 10.1 Rate Design'!$B$9:$K$16, 3, FALSE))</f>
        <v>0</v>
      </c>
      <c r="DQ718" s="393">
        <f>IF(M718="", 0, VLOOKUP($C718, 'Sch 10.1 Rate Design'!$B$9:$K$16, 3, FALSE))</f>
        <v>0</v>
      </c>
      <c r="DR718" s="393">
        <f>IF(N718="", 0, VLOOKUP($C718, 'Sch 10.1 Rate Design'!$B$9:$K$16, 3, FALSE))</f>
        <v>0</v>
      </c>
      <c r="DS718" s="393">
        <f>IF(O718="", 0, VLOOKUP($C718, 'Sch 10.1 Rate Design'!$B$9:$K$16, 3, FALSE))</f>
        <v>0</v>
      </c>
      <c r="DT718" s="393">
        <f>IF(P718="", 0, VLOOKUP($C718, 'Sch 10.1 Rate Design'!$B$9:$K$16, 3, FALSE))</f>
        <v>0</v>
      </c>
      <c r="DU718" s="393">
        <f>IF(Q718="", 0, VLOOKUP($C718, 'Sch 10.1 Rate Design'!$B$9:$K$16, 3, FALSE))</f>
        <v>0</v>
      </c>
      <c r="DV718" s="393">
        <f>IF(R718="", 0, VLOOKUP($C718, 'Sch 10.1 Rate Design'!$B$9:$K$16, 3, FALSE))</f>
        <v>0</v>
      </c>
      <c r="DW718" s="705">
        <f>IF(S718="", 0, VLOOKUP($C718, 'Sch 10.1 Rate Design'!$B$9:$K$16, 3, FALSE))</f>
        <v>0</v>
      </c>
      <c r="DX718" s="393"/>
      <c r="DY718" s="393"/>
      <c r="DZ718" s="393"/>
      <c r="EA718" s="393"/>
      <c r="EB718" s="393"/>
      <c r="EC718" s="393"/>
      <c r="ED718" s="393"/>
      <c r="EE718" s="393"/>
      <c r="EF718" s="393"/>
      <c r="EG718" s="393"/>
      <c r="EH718" s="393"/>
      <c r="EI718" s="393"/>
      <c r="EJ718" s="393"/>
    </row>
    <row r="719" spans="1:140">
      <c r="A719" s="393">
        <f>Input!AH715</f>
        <v>0</v>
      </c>
      <c r="B719" s="393">
        <v>709</v>
      </c>
      <c r="C719" s="690">
        <f>Input!AI715</f>
        <v>0.625</v>
      </c>
      <c r="D719" s="709">
        <f t="shared" si="177"/>
        <v>0</v>
      </c>
      <c r="E719" s="709">
        <f>IF('Sch 10.1 Rate Design'!$AB$24="Monthly", AVERAGE(T719,U719,V719,W719,X719,Y719,Z719,AA719,AB719,AC719,AD719,AE719), AVERAGE(T719,V719,X719,Z719,AB719,AD719))</f>
        <v>0</v>
      </c>
      <c r="F719" s="393">
        <f t="shared" si="164"/>
        <v>0</v>
      </c>
      <c r="G719" s="705" t="e">
        <f>IF('Sch 10.1 Rate Design'!$AB$24="Monthly", AVERAGE(H719,I719,J719,K719,L719,M719,N719,O719,P719,Q719,R719,S719), AVERAGE(H719,J719,L719,N719,P719,R719))</f>
        <v>#DIV/0!</v>
      </c>
      <c r="H719" s="393" t="str">
        <f>IF(Input!AJ715="", "", Input!AJ715)</f>
        <v/>
      </c>
      <c r="I719" s="393" t="str">
        <f>IF(Input!AK715="", "", Input!AK715)</f>
        <v/>
      </c>
      <c r="J719" s="393" t="str">
        <f>IF(Input!AL715="", "", Input!AL715)</f>
        <v/>
      </c>
      <c r="K719" s="393" t="str">
        <f>IF(Input!AM715="", "", Input!AM715)</f>
        <v/>
      </c>
      <c r="L719" s="393" t="str">
        <f>IF(Input!AN715="", "", Input!AN715)</f>
        <v/>
      </c>
      <c r="M719" s="393" t="str">
        <f>IF(Input!AO715="", "", Input!AO715)</f>
        <v/>
      </c>
      <c r="N719" s="393" t="str">
        <f>IF(Input!AP715="", "", Input!AP715)</f>
        <v/>
      </c>
      <c r="O719" s="393" t="str">
        <f>IF(Input!AQ715="", "", Input!AQ715)</f>
        <v/>
      </c>
      <c r="P719" s="393" t="str">
        <f>IF(Input!AR715="", "", Input!AR715)</f>
        <v/>
      </c>
      <c r="Q719" s="393" t="str">
        <f>IF(Input!AS715="", "", Input!AS715)</f>
        <v/>
      </c>
      <c r="R719" s="393" t="str">
        <f>IF(Input!AT715="", "", Input!AT715)</f>
        <v/>
      </c>
      <c r="S719" s="393" t="str">
        <f>IF(Input!AU715="", "", Input!AU715)</f>
        <v/>
      </c>
      <c r="T719" s="708">
        <f t="shared" si="165"/>
        <v>0</v>
      </c>
      <c r="U719" s="708">
        <f t="shared" si="166"/>
        <v>0</v>
      </c>
      <c r="V719" s="708">
        <f t="shared" si="167"/>
        <v>0</v>
      </c>
      <c r="W719" s="708">
        <f t="shared" si="168"/>
        <v>0</v>
      </c>
      <c r="X719" s="708">
        <f t="shared" si="169"/>
        <v>0</v>
      </c>
      <c r="Y719" s="708">
        <f t="shared" si="170"/>
        <v>0</v>
      </c>
      <c r="Z719" s="708">
        <f t="shared" si="171"/>
        <v>0</v>
      </c>
      <c r="AA719" s="708">
        <f t="shared" si="172"/>
        <v>0</v>
      </c>
      <c r="AB719" s="708">
        <f t="shared" si="173"/>
        <v>0</v>
      </c>
      <c r="AC719" s="708">
        <f t="shared" si="174"/>
        <v>0</v>
      </c>
      <c r="AD719" s="708">
        <f t="shared" si="175"/>
        <v>0</v>
      </c>
      <c r="AE719" s="707">
        <f t="shared" si="176"/>
        <v>0</v>
      </c>
      <c r="AF719" s="708">
        <f>IF(H719="", 0, VLOOKUP($C719, 'Sch 10.1 Rate Design'!$B$9:$K$16, 4, FALSE))</f>
        <v>0</v>
      </c>
      <c r="AG719" s="708">
        <f>IF(I719="", 0, VLOOKUP($C719, 'Sch 10.1 Rate Design'!$B$9:$K$16, 4, FALSE))</f>
        <v>0</v>
      </c>
      <c r="AH719" s="708">
        <f>IF(J719="", 0, VLOOKUP($C719, 'Sch 10.1 Rate Design'!$B$9:$K$16, 4, FALSE))</f>
        <v>0</v>
      </c>
      <c r="AI719" s="708">
        <f>IF(K719="", 0, VLOOKUP($C719, 'Sch 10.1 Rate Design'!$B$9:$K$16, 4, FALSE))</f>
        <v>0</v>
      </c>
      <c r="AJ719" s="708">
        <f>IF(L719="", 0, VLOOKUP($C719, 'Sch 10.1 Rate Design'!$B$9:$K$16, 4, FALSE))</f>
        <v>0</v>
      </c>
      <c r="AK719" s="708">
        <f>IF(M719="", 0, VLOOKUP($C719, 'Sch 10.1 Rate Design'!$B$9:$K$16, 4, FALSE))</f>
        <v>0</v>
      </c>
      <c r="AL719" s="708">
        <f>IF(N719="", 0, VLOOKUP($C719, 'Sch 10.1 Rate Design'!$B$9:$K$16, 4, FALSE))</f>
        <v>0</v>
      </c>
      <c r="AM719" s="708">
        <f>IF(O719="", 0, VLOOKUP($C719, 'Sch 10.1 Rate Design'!$B$9:$K$16, 4, FALSE))</f>
        <v>0</v>
      </c>
      <c r="AN719" s="708">
        <f>IF(P719="", 0, VLOOKUP($C719, 'Sch 10.1 Rate Design'!$B$9:$K$16, 4, FALSE))</f>
        <v>0</v>
      </c>
      <c r="AO719" s="708">
        <f>IF(Q719="", 0, VLOOKUP($C719, 'Sch 10.1 Rate Design'!$B$9:$K$16, 4, FALSE))</f>
        <v>0</v>
      </c>
      <c r="AP719" s="708">
        <f>IF(R719="", 0, VLOOKUP($C719, 'Sch 10.1 Rate Design'!$B$9:$K$16, 4, FALSE))</f>
        <v>0</v>
      </c>
      <c r="AQ719" s="707">
        <f>IF(S719="", 0, VLOOKUP($C719, 'Sch 10.1 Rate Design'!$B$9:$K$16, 4, FALSE))</f>
        <v>0</v>
      </c>
      <c r="AR719" s="706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93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93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93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93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93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93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93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93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93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93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705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708">
        <f>IF(H719="", 0, AR719/'Sch 10.1 Rate Design'!$Z$24*VLOOKUP($C719, 'Sch 10.1 Rate Design'!$B$9:$K$16, 6, FALSE))</f>
        <v>0</v>
      </c>
      <c r="BE719" s="708">
        <f>IF(I719="", 0, AS719/'Sch 10.1 Rate Design'!$Z$24*VLOOKUP($C719, 'Sch 10.1 Rate Design'!$B$9:$K$16, 6, FALSE))</f>
        <v>0</v>
      </c>
      <c r="BF719" s="708">
        <f>IF(J719="", 0, AT719/'Sch 10.1 Rate Design'!$Z$24*VLOOKUP($C719, 'Sch 10.1 Rate Design'!$B$9:$K$16, 6, FALSE))</f>
        <v>0</v>
      </c>
      <c r="BG719" s="708">
        <f>IF(K719="", 0, AU719/'Sch 10.1 Rate Design'!$Z$24*VLOOKUP($C719, 'Sch 10.1 Rate Design'!$B$9:$K$16, 6, FALSE))</f>
        <v>0</v>
      </c>
      <c r="BH719" s="708">
        <f>IF(L719="", 0, AV719/'Sch 10.1 Rate Design'!$Z$24*VLOOKUP($C719, 'Sch 10.1 Rate Design'!$B$9:$K$16, 6, FALSE))</f>
        <v>0</v>
      </c>
      <c r="BI719" s="708">
        <f>IF(M719="", 0, AW719/'Sch 10.1 Rate Design'!$Z$24*VLOOKUP($C719, 'Sch 10.1 Rate Design'!$B$9:$K$16, 6, FALSE))</f>
        <v>0</v>
      </c>
      <c r="BJ719" s="708">
        <f>IF(N719="", 0, AX719/'Sch 10.1 Rate Design'!$Z$24*VLOOKUP($C719, 'Sch 10.1 Rate Design'!$B$9:$K$16, 6, FALSE))</f>
        <v>0</v>
      </c>
      <c r="BK719" s="708">
        <f>IF(O719="", 0, AY719/'Sch 10.1 Rate Design'!$Z$24*VLOOKUP($C719, 'Sch 10.1 Rate Design'!$B$9:$K$16, 6, FALSE))</f>
        <v>0</v>
      </c>
      <c r="BL719" s="708">
        <f>IF(P719="", 0, AZ719/'Sch 10.1 Rate Design'!$Z$24*VLOOKUP($C719, 'Sch 10.1 Rate Design'!$B$9:$K$16, 6, FALSE))</f>
        <v>0</v>
      </c>
      <c r="BM719" s="708">
        <f>IF(Q719="", 0, BA719/'Sch 10.1 Rate Design'!$Z$24*VLOOKUP($C719, 'Sch 10.1 Rate Design'!$B$9:$K$16, 6, FALSE))</f>
        <v>0</v>
      </c>
      <c r="BN719" s="708">
        <f>IF(R719="", 0, BB719/'Sch 10.1 Rate Design'!$Z$24*VLOOKUP($C719, 'Sch 10.1 Rate Design'!$B$9:$K$16, 6, FALSE))</f>
        <v>0</v>
      </c>
      <c r="BO719" s="707">
        <f>IF(S719="", 0, BC719/'Sch 10.1 Rate Design'!$Z$24*VLOOKUP($C719, 'Sch 10.1 Rate Design'!$B$9:$K$16, 6, FALSE))</f>
        <v>0</v>
      </c>
      <c r="BP719" s="393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93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93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93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93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93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93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93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93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93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93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705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708">
        <f>IF(H719="", 0, BP719/'Sch 10.1 Rate Design'!$Z$24*VLOOKUP($C719, 'Sch 10.1 Rate Design'!$B$9:$K$16, 8, FALSE))</f>
        <v>0</v>
      </c>
      <c r="CC719" s="708">
        <f>IF(I719="", 0, BQ719/'Sch 10.1 Rate Design'!$Z$24*VLOOKUP($C719, 'Sch 10.1 Rate Design'!$B$9:$K$16, 8, FALSE))</f>
        <v>0</v>
      </c>
      <c r="CD719" s="708">
        <f>IF(J719="", 0, BR719/'Sch 10.1 Rate Design'!$Z$24*VLOOKUP($C719, 'Sch 10.1 Rate Design'!$B$9:$K$16, 8, FALSE))</f>
        <v>0</v>
      </c>
      <c r="CE719" s="708">
        <f>IF(K719="", 0, BS719/'Sch 10.1 Rate Design'!$Z$24*VLOOKUP($C719, 'Sch 10.1 Rate Design'!$B$9:$K$16, 8, FALSE))</f>
        <v>0</v>
      </c>
      <c r="CF719" s="708">
        <f>IF(L719="", 0, BT719/'Sch 10.1 Rate Design'!$Z$24*VLOOKUP($C719, 'Sch 10.1 Rate Design'!$B$9:$K$16, 8, FALSE))</f>
        <v>0</v>
      </c>
      <c r="CG719" s="708">
        <f>IF(M719="", 0, BU719/'Sch 10.1 Rate Design'!$Z$24*VLOOKUP($C719, 'Sch 10.1 Rate Design'!$B$9:$K$16, 8, FALSE))</f>
        <v>0</v>
      </c>
      <c r="CH719" s="708">
        <f>IF(N719="", 0, BV719/'Sch 10.1 Rate Design'!$Z$24*VLOOKUP($C719, 'Sch 10.1 Rate Design'!$B$9:$K$16, 8, FALSE))</f>
        <v>0</v>
      </c>
      <c r="CI719" s="708">
        <f>IF(O719="", 0, BW719/'Sch 10.1 Rate Design'!$Z$24*VLOOKUP($C719, 'Sch 10.1 Rate Design'!$B$9:$K$16, 8, FALSE))</f>
        <v>0</v>
      </c>
      <c r="CJ719" s="708">
        <f>IF(P719="", 0, BX719/'Sch 10.1 Rate Design'!$Z$24*VLOOKUP($C719, 'Sch 10.1 Rate Design'!$B$9:$K$16, 8, FALSE))</f>
        <v>0</v>
      </c>
      <c r="CK719" s="708">
        <f>IF(Q719="", 0, BY719/'Sch 10.1 Rate Design'!$Z$24*VLOOKUP($C719, 'Sch 10.1 Rate Design'!$B$9:$K$16, 8, FALSE))</f>
        <v>0</v>
      </c>
      <c r="CL719" s="708">
        <f>IF(R719="", 0, BZ719/'Sch 10.1 Rate Design'!$Z$24*VLOOKUP($C719, 'Sch 10.1 Rate Design'!$B$9:$K$16, 8, FALSE))</f>
        <v>0</v>
      </c>
      <c r="CM719" s="707">
        <f>IF(S719="", 0, CA719/'Sch 10.1 Rate Design'!$Z$24*VLOOKUP($C719, 'Sch 10.1 Rate Design'!$B$9:$K$16, 8, FALSE))</f>
        <v>0</v>
      </c>
      <c r="CN719" s="393">
        <f>IF(H719="",0,IF(H719&gt;VLOOKUP($C719,'Sch 10.1 Rate Design'!$B$9:$K$16,9,FALSE),H719-VLOOKUP($C719,'Sch 10.1 Rate Design'!$B$9:$K$16,9,FALSE),0))</f>
        <v>0</v>
      </c>
      <c r="CO719" s="393">
        <f>IF(I719="",0,IF(I719&gt;VLOOKUP($C719,'Sch 10.1 Rate Design'!$B$9:$K$16,9,FALSE),I719-VLOOKUP($C719,'Sch 10.1 Rate Design'!$B$9:$K$16,9,FALSE),0))</f>
        <v>0</v>
      </c>
      <c r="CP719" s="393">
        <f>IF(J719="",0,IF(J719&gt;VLOOKUP($C719,'Sch 10.1 Rate Design'!$B$9:$K$16,9,FALSE),J719-VLOOKUP($C719,'Sch 10.1 Rate Design'!$B$9:$K$16,9,FALSE),0))</f>
        <v>0</v>
      </c>
      <c r="CQ719" s="393">
        <f>IF(K719="",0,IF(K719&gt;VLOOKUP($C719,'Sch 10.1 Rate Design'!$B$9:$K$16,9,FALSE),K719-VLOOKUP($C719,'Sch 10.1 Rate Design'!$B$9:$K$16,9,FALSE),0))</f>
        <v>0</v>
      </c>
      <c r="CR719" s="393">
        <f>IF(L719="",0,IF(L719&gt;VLOOKUP($C719,'Sch 10.1 Rate Design'!$B$9:$K$16,9,FALSE),L719-VLOOKUP($C719,'Sch 10.1 Rate Design'!$B$9:$K$16,9,FALSE),0))</f>
        <v>0</v>
      </c>
      <c r="CS719" s="393">
        <f>IF(M719="",0,IF(M719&gt;VLOOKUP($C719,'Sch 10.1 Rate Design'!$B$9:$K$16,9,FALSE),M719-VLOOKUP($C719,'Sch 10.1 Rate Design'!$B$9:$K$16,9,FALSE),0))</f>
        <v>0</v>
      </c>
      <c r="CT719" s="393">
        <f>IF(N719="",0,IF(N719&gt;VLOOKUP($C719,'Sch 10.1 Rate Design'!$B$9:$K$16,9,FALSE),N719-VLOOKUP($C719,'Sch 10.1 Rate Design'!$B$9:$K$16,9,FALSE),0))</f>
        <v>0</v>
      </c>
      <c r="CU719" s="393">
        <f>IF(O719="",0,IF(O719&gt;VLOOKUP($C719,'Sch 10.1 Rate Design'!$B$9:$K$16,9,FALSE),O719-VLOOKUP($C719,'Sch 10.1 Rate Design'!$B$9:$K$16,9,FALSE),0))</f>
        <v>0</v>
      </c>
      <c r="CV719" s="393">
        <f>IF(P719="",0,IF(P719&gt;VLOOKUP($C719,'Sch 10.1 Rate Design'!$B$9:$K$16,9,FALSE),P719-VLOOKUP($C719,'Sch 10.1 Rate Design'!$B$9:$K$16,9,FALSE),0))</f>
        <v>0</v>
      </c>
      <c r="CW719" s="393">
        <f>IF(Q719="",0,IF(Q719&gt;VLOOKUP($C719,'Sch 10.1 Rate Design'!$B$9:$K$16,9,FALSE),Q719-VLOOKUP($C719,'Sch 10.1 Rate Design'!$B$9:$K$16,9,FALSE),0))</f>
        <v>0</v>
      </c>
      <c r="CX719" s="393">
        <f>IF(R719="",0,IF(R719&gt;VLOOKUP($C719,'Sch 10.1 Rate Design'!$B$9:$K$16,9,FALSE),R719-VLOOKUP($C719,'Sch 10.1 Rate Design'!$B$9:$K$16,9,FALSE),0))</f>
        <v>0</v>
      </c>
      <c r="CY719" s="705">
        <f>IF(S719="",0,IF(S719&gt;VLOOKUP($C719,'Sch 10.1 Rate Design'!$B$9:$K$16,9,FALSE),S719-VLOOKUP($C719,'Sch 10.1 Rate Design'!$B$9:$K$16,9,FALSE),0))</f>
        <v>0</v>
      </c>
      <c r="CZ719" s="708">
        <f>IF(H719="", 0, CN719/'Sch 10.1 Rate Design'!$Z$24*VLOOKUP($C719, 'Sch 10.1 Rate Design'!$B$9:$K$16, 10, FALSE))</f>
        <v>0</v>
      </c>
      <c r="DA719" s="708">
        <f>IF(I719="", 0, CO719/'Sch 10.1 Rate Design'!$Z$24*VLOOKUP($C719, 'Sch 10.1 Rate Design'!$B$9:$K$16, 10, FALSE))</f>
        <v>0</v>
      </c>
      <c r="DB719" s="708">
        <f>IF(J719="", 0, CP719/'Sch 10.1 Rate Design'!$Z$24*VLOOKUP($C719, 'Sch 10.1 Rate Design'!$B$9:$K$16, 10, FALSE))</f>
        <v>0</v>
      </c>
      <c r="DC719" s="708">
        <f>IF(K719="", 0, CQ719/'Sch 10.1 Rate Design'!$Z$24*VLOOKUP($C719, 'Sch 10.1 Rate Design'!$B$9:$K$16, 10, FALSE))</f>
        <v>0</v>
      </c>
      <c r="DD719" s="708">
        <f>IF(L719="", 0, CR719/'Sch 10.1 Rate Design'!$Z$24*VLOOKUP($C719, 'Sch 10.1 Rate Design'!$B$9:$K$16, 10, FALSE))</f>
        <v>0</v>
      </c>
      <c r="DE719" s="708">
        <f>IF(M719="", 0, CS719/'Sch 10.1 Rate Design'!$Z$24*VLOOKUP($C719, 'Sch 10.1 Rate Design'!$B$9:$K$16, 10, FALSE))</f>
        <v>0</v>
      </c>
      <c r="DF719" s="708">
        <f>IF(N719="", 0, CT719/'Sch 10.1 Rate Design'!$Z$24*VLOOKUP($C719, 'Sch 10.1 Rate Design'!$B$9:$K$16, 10, FALSE))</f>
        <v>0</v>
      </c>
      <c r="DG719" s="708">
        <f>IF(O719="", 0, CU719/'Sch 10.1 Rate Design'!$Z$24*VLOOKUP($C719, 'Sch 10.1 Rate Design'!$B$9:$K$16, 10, FALSE))</f>
        <v>0</v>
      </c>
      <c r="DH719" s="708">
        <f>IF(P719="", 0, CV719/'Sch 10.1 Rate Design'!$Z$24*VLOOKUP($C719, 'Sch 10.1 Rate Design'!$B$9:$K$16, 10, FALSE))</f>
        <v>0</v>
      </c>
      <c r="DI719" s="708">
        <f>IF(Q719="", 0, CW719/'Sch 10.1 Rate Design'!$Z$24*VLOOKUP($C719, 'Sch 10.1 Rate Design'!$B$9:$K$16, 10, FALSE))</f>
        <v>0</v>
      </c>
      <c r="DJ719" s="708">
        <f>IF(R719="", 0, CX719/'Sch 10.1 Rate Design'!$Z$24*VLOOKUP($C719, 'Sch 10.1 Rate Design'!$B$9:$K$16, 10, FALSE))</f>
        <v>0</v>
      </c>
      <c r="DK719" s="707">
        <f>IF(S719="", 0, CY719/'Sch 10.1 Rate Design'!$Z$24*VLOOKUP($C719, 'Sch 10.1 Rate Design'!$B$9:$K$16, 10, FALSE))</f>
        <v>0</v>
      </c>
      <c r="DL719" s="706">
        <f>IF(H719="", 0, VLOOKUP($C719, 'Sch 10.1 Rate Design'!$B$9:$K$16, 3, FALSE))</f>
        <v>0</v>
      </c>
      <c r="DM719" s="393">
        <f>IF(I719="", 0, VLOOKUP($C719, 'Sch 10.1 Rate Design'!$B$9:$K$16, 3, FALSE))</f>
        <v>0</v>
      </c>
      <c r="DN719" s="393">
        <f>IF(J719="", 0, VLOOKUP($C719, 'Sch 10.1 Rate Design'!$B$9:$K$16, 3, FALSE))</f>
        <v>0</v>
      </c>
      <c r="DO719" s="393">
        <f>IF(K719="", 0, VLOOKUP($C719, 'Sch 10.1 Rate Design'!$B$9:$K$16, 3, FALSE))</f>
        <v>0</v>
      </c>
      <c r="DP719" s="393">
        <f>IF(L719="", 0, VLOOKUP($C719, 'Sch 10.1 Rate Design'!$B$9:$K$16, 3, FALSE))</f>
        <v>0</v>
      </c>
      <c r="DQ719" s="393">
        <f>IF(M719="", 0, VLOOKUP($C719, 'Sch 10.1 Rate Design'!$B$9:$K$16, 3, FALSE))</f>
        <v>0</v>
      </c>
      <c r="DR719" s="393">
        <f>IF(N719="", 0, VLOOKUP($C719, 'Sch 10.1 Rate Design'!$B$9:$K$16, 3, FALSE))</f>
        <v>0</v>
      </c>
      <c r="DS719" s="393">
        <f>IF(O719="", 0, VLOOKUP($C719, 'Sch 10.1 Rate Design'!$B$9:$K$16, 3, FALSE))</f>
        <v>0</v>
      </c>
      <c r="DT719" s="393">
        <f>IF(P719="", 0, VLOOKUP($C719, 'Sch 10.1 Rate Design'!$B$9:$K$16, 3, FALSE))</f>
        <v>0</v>
      </c>
      <c r="DU719" s="393">
        <f>IF(Q719="", 0, VLOOKUP($C719, 'Sch 10.1 Rate Design'!$B$9:$K$16, 3, FALSE))</f>
        <v>0</v>
      </c>
      <c r="DV719" s="393">
        <f>IF(R719="", 0, VLOOKUP($C719, 'Sch 10.1 Rate Design'!$B$9:$K$16, 3, FALSE))</f>
        <v>0</v>
      </c>
      <c r="DW719" s="705">
        <f>IF(S719="", 0, VLOOKUP($C719, 'Sch 10.1 Rate Design'!$B$9:$K$16, 3, FALSE))</f>
        <v>0</v>
      </c>
      <c r="DX719" s="393"/>
      <c r="DY719" s="393"/>
      <c r="DZ719" s="393"/>
      <c r="EA719" s="393"/>
      <c r="EB719" s="393"/>
      <c r="EC719" s="393"/>
      <c r="ED719" s="393"/>
      <c r="EE719" s="393"/>
      <c r="EF719" s="393"/>
      <c r="EG719" s="393"/>
      <c r="EH719" s="393"/>
      <c r="EI719" s="393"/>
      <c r="EJ719" s="393"/>
    </row>
    <row r="720" spans="1:140">
      <c r="A720" s="393">
        <f>Input!AH716</f>
        <v>0</v>
      </c>
      <c r="B720" s="393">
        <v>710</v>
      </c>
      <c r="C720" s="690">
        <f>Input!AI716</f>
        <v>0.625</v>
      </c>
      <c r="D720" s="709">
        <f t="shared" si="177"/>
        <v>0</v>
      </c>
      <c r="E720" s="709">
        <f>IF('Sch 10.1 Rate Design'!$AB$24="Monthly", AVERAGE(T720,U720,V720,W720,X720,Y720,Z720,AA720,AB720,AC720,AD720,AE720), AVERAGE(T720,V720,X720,Z720,AB720,AD720))</f>
        <v>0</v>
      </c>
      <c r="F720" s="393">
        <f t="shared" si="164"/>
        <v>0</v>
      </c>
      <c r="G720" s="705" t="e">
        <f>IF('Sch 10.1 Rate Design'!$AB$24="Monthly", AVERAGE(H720,I720,J720,K720,L720,M720,N720,O720,P720,Q720,R720,S720), AVERAGE(H720,J720,L720,N720,P720,R720))</f>
        <v>#DIV/0!</v>
      </c>
      <c r="H720" s="393" t="str">
        <f>IF(Input!AJ716="", "", Input!AJ716)</f>
        <v/>
      </c>
      <c r="I720" s="393" t="str">
        <f>IF(Input!AK716="", "", Input!AK716)</f>
        <v/>
      </c>
      <c r="J720" s="393" t="str">
        <f>IF(Input!AL716="", "", Input!AL716)</f>
        <v/>
      </c>
      <c r="K720" s="393" t="str">
        <f>IF(Input!AM716="", "", Input!AM716)</f>
        <v/>
      </c>
      <c r="L720" s="393" t="str">
        <f>IF(Input!AN716="", "", Input!AN716)</f>
        <v/>
      </c>
      <c r="M720" s="393" t="str">
        <f>IF(Input!AO716="", "", Input!AO716)</f>
        <v/>
      </c>
      <c r="N720" s="393" t="str">
        <f>IF(Input!AP716="", "", Input!AP716)</f>
        <v/>
      </c>
      <c r="O720" s="393" t="str">
        <f>IF(Input!AQ716="", "", Input!AQ716)</f>
        <v/>
      </c>
      <c r="P720" s="393" t="str">
        <f>IF(Input!AR716="", "", Input!AR716)</f>
        <v/>
      </c>
      <c r="Q720" s="393" t="str">
        <f>IF(Input!AS716="", "", Input!AS716)</f>
        <v/>
      </c>
      <c r="R720" s="393" t="str">
        <f>IF(Input!AT716="", "", Input!AT716)</f>
        <v/>
      </c>
      <c r="S720" s="393" t="str">
        <f>IF(Input!AU716="", "", Input!AU716)</f>
        <v/>
      </c>
      <c r="T720" s="708">
        <f t="shared" si="165"/>
        <v>0</v>
      </c>
      <c r="U720" s="708">
        <f t="shared" si="166"/>
        <v>0</v>
      </c>
      <c r="V720" s="708">
        <f t="shared" si="167"/>
        <v>0</v>
      </c>
      <c r="W720" s="708">
        <f t="shared" si="168"/>
        <v>0</v>
      </c>
      <c r="X720" s="708">
        <f t="shared" si="169"/>
        <v>0</v>
      </c>
      <c r="Y720" s="708">
        <f t="shared" si="170"/>
        <v>0</v>
      </c>
      <c r="Z720" s="708">
        <f t="shared" si="171"/>
        <v>0</v>
      </c>
      <c r="AA720" s="708">
        <f t="shared" si="172"/>
        <v>0</v>
      </c>
      <c r="AB720" s="708">
        <f t="shared" si="173"/>
        <v>0</v>
      </c>
      <c r="AC720" s="708">
        <f t="shared" si="174"/>
        <v>0</v>
      </c>
      <c r="AD720" s="708">
        <f t="shared" si="175"/>
        <v>0</v>
      </c>
      <c r="AE720" s="707">
        <f t="shared" si="176"/>
        <v>0</v>
      </c>
      <c r="AF720" s="708">
        <f>IF(H720="", 0, VLOOKUP($C720, 'Sch 10.1 Rate Design'!$B$9:$K$16, 4, FALSE))</f>
        <v>0</v>
      </c>
      <c r="AG720" s="708">
        <f>IF(I720="", 0, VLOOKUP($C720, 'Sch 10.1 Rate Design'!$B$9:$K$16, 4, FALSE))</f>
        <v>0</v>
      </c>
      <c r="AH720" s="708">
        <f>IF(J720="", 0, VLOOKUP($C720, 'Sch 10.1 Rate Design'!$B$9:$K$16, 4, FALSE))</f>
        <v>0</v>
      </c>
      <c r="AI720" s="708">
        <f>IF(K720="", 0, VLOOKUP($C720, 'Sch 10.1 Rate Design'!$B$9:$K$16, 4, FALSE))</f>
        <v>0</v>
      </c>
      <c r="AJ720" s="708">
        <f>IF(L720="", 0, VLOOKUP($C720, 'Sch 10.1 Rate Design'!$B$9:$K$16, 4, FALSE))</f>
        <v>0</v>
      </c>
      <c r="AK720" s="708">
        <f>IF(M720="", 0, VLOOKUP($C720, 'Sch 10.1 Rate Design'!$B$9:$K$16, 4, FALSE))</f>
        <v>0</v>
      </c>
      <c r="AL720" s="708">
        <f>IF(N720="", 0, VLOOKUP($C720, 'Sch 10.1 Rate Design'!$B$9:$K$16, 4, FALSE))</f>
        <v>0</v>
      </c>
      <c r="AM720" s="708">
        <f>IF(O720="", 0, VLOOKUP($C720, 'Sch 10.1 Rate Design'!$B$9:$K$16, 4, FALSE))</f>
        <v>0</v>
      </c>
      <c r="AN720" s="708">
        <f>IF(P720="", 0, VLOOKUP($C720, 'Sch 10.1 Rate Design'!$B$9:$K$16, 4, FALSE))</f>
        <v>0</v>
      </c>
      <c r="AO720" s="708">
        <f>IF(Q720="", 0, VLOOKUP($C720, 'Sch 10.1 Rate Design'!$B$9:$K$16, 4, FALSE))</f>
        <v>0</v>
      </c>
      <c r="AP720" s="708">
        <f>IF(R720="", 0, VLOOKUP($C720, 'Sch 10.1 Rate Design'!$B$9:$K$16, 4, FALSE))</f>
        <v>0</v>
      </c>
      <c r="AQ720" s="707">
        <f>IF(S720="", 0, VLOOKUP($C720, 'Sch 10.1 Rate Design'!$B$9:$K$16, 4, FALSE))</f>
        <v>0</v>
      </c>
      <c r="AR720" s="706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93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93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93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93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93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93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93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93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93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93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705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708">
        <f>IF(H720="", 0, AR720/'Sch 10.1 Rate Design'!$Z$24*VLOOKUP($C720, 'Sch 10.1 Rate Design'!$B$9:$K$16, 6, FALSE))</f>
        <v>0</v>
      </c>
      <c r="BE720" s="708">
        <f>IF(I720="", 0, AS720/'Sch 10.1 Rate Design'!$Z$24*VLOOKUP($C720, 'Sch 10.1 Rate Design'!$B$9:$K$16, 6, FALSE))</f>
        <v>0</v>
      </c>
      <c r="BF720" s="708">
        <f>IF(J720="", 0, AT720/'Sch 10.1 Rate Design'!$Z$24*VLOOKUP($C720, 'Sch 10.1 Rate Design'!$B$9:$K$16, 6, FALSE))</f>
        <v>0</v>
      </c>
      <c r="BG720" s="708">
        <f>IF(K720="", 0, AU720/'Sch 10.1 Rate Design'!$Z$24*VLOOKUP($C720, 'Sch 10.1 Rate Design'!$B$9:$K$16, 6, FALSE))</f>
        <v>0</v>
      </c>
      <c r="BH720" s="708">
        <f>IF(L720="", 0, AV720/'Sch 10.1 Rate Design'!$Z$24*VLOOKUP($C720, 'Sch 10.1 Rate Design'!$B$9:$K$16, 6, FALSE))</f>
        <v>0</v>
      </c>
      <c r="BI720" s="708">
        <f>IF(M720="", 0, AW720/'Sch 10.1 Rate Design'!$Z$24*VLOOKUP($C720, 'Sch 10.1 Rate Design'!$B$9:$K$16, 6, FALSE))</f>
        <v>0</v>
      </c>
      <c r="BJ720" s="708">
        <f>IF(N720="", 0, AX720/'Sch 10.1 Rate Design'!$Z$24*VLOOKUP($C720, 'Sch 10.1 Rate Design'!$B$9:$K$16, 6, FALSE))</f>
        <v>0</v>
      </c>
      <c r="BK720" s="708">
        <f>IF(O720="", 0, AY720/'Sch 10.1 Rate Design'!$Z$24*VLOOKUP($C720, 'Sch 10.1 Rate Design'!$B$9:$K$16, 6, FALSE))</f>
        <v>0</v>
      </c>
      <c r="BL720" s="708">
        <f>IF(P720="", 0, AZ720/'Sch 10.1 Rate Design'!$Z$24*VLOOKUP($C720, 'Sch 10.1 Rate Design'!$B$9:$K$16, 6, FALSE))</f>
        <v>0</v>
      </c>
      <c r="BM720" s="708">
        <f>IF(Q720="", 0, BA720/'Sch 10.1 Rate Design'!$Z$24*VLOOKUP($C720, 'Sch 10.1 Rate Design'!$B$9:$K$16, 6, FALSE))</f>
        <v>0</v>
      </c>
      <c r="BN720" s="708">
        <f>IF(R720="", 0, BB720/'Sch 10.1 Rate Design'!$Z$24*VLOOKUP($C720, 'Sch 10.1 Rate Design'!$B$9:$K$16, 6, FALSE))</f>
        <v>0</v>
      </c>
      <c r="BO720" s="707">
        <f>IF(S720="", 0, BC720/'Sch 10.1 Rate Design'!$Z$24*VLOOKUP($C720, 'Sch 10.1 Rate Design'!$B$9:$K$16, 6, FALSE))</f>
        <v>0</v>
      </c>
      <c r="BP720" s="393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93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93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93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93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93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93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93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93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93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93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705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708">
        <f>IF(H720="", 0, BP720/'Sch 10.1 Rate Design'!$Z$24*VLOOKUP($C720, 'Sch 10.1 Rate Design'!$B$9:$K$16, 8, FALSE))</f>
        <v>0</v>
      </c>
      <c r="CC720" s="708">
        <f>IF(I720="", 0, BQ720/'Sch 10.1 Rate Design'!$Z$24*VLOOKUP($C720, 'Sch 10.1 Rate Design'!$B$9:$K$16, 8, FALSE))</f>
        <v>0</v>
      </c>
      <c r="CD720" s="708">
        <f>IF(J720="", 0, BR720/'Sch 10.1 Rate Design'!$Z$24*VLOOKUP($C720, 'Sch 10.1 Rate Design'!$B$9:$K$16, 8, FALSE))</f>
        <v>0</v>
      </c>
      <c r="CE720" s="708">
        <f>IF(K720="", 0, BS720/'Sch 10.1 Rate Design'!$Z$24*VLOOKUP($C720, 'Sch 10.1 Rate Design'!$B$9:$K$16, 8, FALSE))</f>
        <v>0</v>
      </c>
      <c r="CF720" s="708">
        <f>IF(L720="", 0, BT720/'Sch 10.1 Rate Design'!$Z$24*VLOOKUP($C720, 'Sch 10.1 Rate Design'!$B$9:$K$16, 8, FALSE))</f>
        <v>0</v>
      </c>
      <c r="CG720" s="708">
        <f>IF(M720="", 0, BU720/'Sch 10.1 Rate Design'!$Z$24*VLOOKUP($C720, 'Sch 10.1 Rate Design'!$B$9:$K$16, 8, FALSE))</f>
        <v>0</v>
      </c>
      <c r="CH720" s="708">
        <f>IF(N720="", 0, BV720/'Sch 10.1 Rate Design'!$Z$24*VLOOKUP($C720, 'Sch 10.1 Rate Design'!$B$9:$K$16, 8, FALSE))</f>
        <v>0</v>
      </c>
      <c r="CI720" s="708">
        <f>IF(O720="", 0, BW720/'Sch 10.1 Rate Design'!$Z$24*VLOOKUP($C720, 'Sch 10.1 Rate Design'!$B$9:$K$16, 8, FALSE))</f>
        <v>0</v>
      </c>
      <c r="CJ720" s="708">
        <f>IF(P720="", 0, BX720/'Sch 10.1 Rate Design'!$Z$24*VLOOKUP($C720, 'Sch 10.1 Rate Design'!$B$9:$K$16, 8, FALSE))</f>
        <v>0</v>
      </c>
      <c r="CK720" s="708">
        <f>IF(Q720="", 0, BY720/'Sch 10.1 Rate Design'!$Z$24*VLOOKUP($C720, 'Sch 10.1 Rate Design'!$B$9:$K$16, 8, FALSE))</f>
        <v>0</v>
      </c>
      <c r="CL720" s="708">
        <f>IF(R720="", 0, BZ720/'Sch 10.1 Rate Design'!$Z$24*VLOOKUP($C720, 'Sch 10.1 Rate Design'!$B$9:$K$16, 8, FALSE))</f>
        <v>0</v>
      </c>
      <c r="CM720" s="707">
        <f>IF(S720="", 0, CA720/'Sch 10.1 Rate Design'!$Z$24*VLOOKUP($C720, 'Sch 10.1 Rate Design'!$B$9:$K$16, 8, FALSE))</f>
        <v>0</v>
      </c>
      <c r="CN720" s="393">
        <f>IF(H720="",0,IF(H720&gt;VLOOKUP($C720,'Sch 10.1 Rate Design'!$B$9:$K$16,9,FALSE),H720-VLOOKUP($C720,'Sch 10.1 Rate Design'!$B$9:$K$16,9,FALSE),0))</f>
        <v>0</v>
      </c>
      <c r="CO720" s="393">
        <f>IF(I720="",0,IF(I720&gt;VLOOKUP($C720,'Sch 10.1 Rate Design'!$B$9:$K$16,9,FALSE),I720-VLOOKUP($C720,'Sch 10.1 Rate Design'!$B$9:$K$16,9,FALSE),0))</f>
        <v>0</v>
      </c>
      <c r="CP720" s="393">
        <f>IF(J720="",0,IF(J720&gt;VLOOKUP($C720,'Sch 10.1 Rate Design'!$B$9:$K$16,9,FALSE),J720-VLOOKUP($C720,'Sch 10.1 Rate Design'!$B$9:$K$16,9,FALSE),0))</f>
        <v>0</v>
      </c>
      <c r="CQ720" s="393">
        <f>IF(K720="",0,IF(K720&gt;VLOOKUP($C720,'Sch 10.1 Rate Design'!$B$9:$K$16,9,FALSE),K720-VLOOKUP($C720,'Sch 10.1 Rate Design'!$B$9:$K$16,9,FALSE),0))</f>
        <v>0</v>
      </c>
      <c r="CR720" s="393">
        <f>IF(L720="",0,IF(L720&gt;VLOOKUP($C720,'Sch 10.1 Rate Design'!$B$9:$K$16,9,FALSE),L720-VLOOKUP($C720,'Sch 10.1 Rate Design'!$B$9:$K$16,9,FALSE),0))</f>
        <v>0</v>
      </c>
      <c r="CS720" s="393">
        <f>IF(M720="",0,IF(M720&gt;VLOOKUP($C720,'Sch 10.1 Rate Design'!$B$9:$K$16,9,FALSE),M720-VLOOKUP($C720,'Sch 10.1 Rate Design'!$B$9:$K$16,9,FALSE),0))</f>
        <v>0</v>
      </c>
      <c r="CT720" s="393">
        <f>IF(N720="",0,IF(N720&gt;VLOOKUP($C720,'Sch 10.1 Rate Design'!$B$9:$K$16,9,FALSE),N720-VLOOKUP($C720,'Sch 10.1 Rate Design'!$B$9:$K$16,9,FALSE),0))</f>
        <v>0</v>
      </c>
      <c r="CU720" s="393">
        <f>IF(O720="",0,IF(O720&gt;VLOOKUP($C720,'Sch 10.1 Rate Design'!$B$9:$K$16,9,FALSE),O720-VLOOKUP($C720,'Sch 10.1 Rate Design'!$B$9:$K$16,9,FALSE),0))</f>
        <v>0</v>
      </c>
      <c r="CV720" s="393">
        <f>IF(P720="",0,IF(P720&gt;VLOOKUP($C720,'Sch 10.1 Rate Design'!$B$9:$K$16,9,FALSE),P720-VLOOKUP($C720,'Sch 10.1 Rate Design'!$B$9:$K$16,9,FALSE),0))</f>
        <v>0</v>
      </c>
      <c r="CW720" s="393">
        <f>IF(Q720="",0,IF(Q720&gt;VLOOKUP($C720,'Sch 10.1 Rate Design'!$B$9:$K$16,9,FALSE),Q720-VLOOKUP($C720,'Sch 10.1 Rate Design'!$B$9:$K$16,9,FALSE),0))</f>
        <v>0</v>
      </c>
      <c r="CX720" s="393">
        <f>IF(R720="",0,IF(R720&gt;VLOOKUP($C720,'Sch 10.1 Rate Design'!$B$9:$K$16,9,FALSE),R720-VLOOKUP($C720,'Sch 10.1 Rate Design'!$B$9:$K$16,9,FALSE),0))</f>
        <v>0</v>
      </c>
      <c r="CY720" s="705">
        <f>IF(S720="",0,IF(S720&gt;VLOOKUP($C720,'Sch 10.1 Rate Design'!$B$9:$K$16,9,FALSE),S720-VLOOKUP($C720,'Sch 10.1 Rate Design'!$B$9:$K$16,9,FALSE),0))</f>
        <v>0</v>
      </c>
      <c r="CZ720" s="708">
        <f>IF(H720="", 0, CN720/'Sch 10.1 Rate Design'!$Z$24*VLOOKUP($C720, 'Sch 10.1 Rate Design'!$B$9:$K$16, 10, FALSE))</f>
        <v>0</v>
      </c>
      <c r="DA720" s="708">
        <f>IF(I720="", 0, CO720/'Sch 10.1 Rate Design'!$Z$24*VLOOKUP($C720, 'Sch 10.1 Rate Design'!$B$9:$K$16, 10, FALSE))</f>
        <v>0</v>
      </c>
      <c r="DB720" s="708">
        <f>IF(J720="", 0, CP720/'Sch 10.1 Rate Design'!$Z$24*VLOOKUP($C720, 'Sch 10.1 Rate Design'!$B$9:$K$16, 10, FALSE))</f>
        <v>0</v>
      </c>
      <c r="DC720" s="708">
        <f>IF(K720="", 0, CQ720/'Sch 10.1 Rate Design'!$Z$24*VLOOKUP($C720, 'Sch 10.1 Rate Design'!$B$9:$K$16, 10, FALSE))</f>
        <v>0</v>
      </c>
      <c r="DD720" s="708">
        <f>IF(L720="", 0, CR720/'Sch 10.1 Rate Design'!$Z$24*VLOOKUP($C720, 'Sch 10.1 Rate Design'!$B$9:$K$16, 10, FALSE))</f>
        <v>0</v>
      </c>
      <c r="DE720" s="708">
        <f>IF(M720="", 0, CS720/'Sch 10.1 Rate Design'!$Z$24*VLOOKUP($C720, 'Sch 10.1 Rate Design'!$B$9:$K$16, 10, FALSE))</f>
        <v>0</v>
      </c>
      <c r="DF720" s="708">
        <f>IF(N720="", 0, CT720/'Sch 10.1 Rate Design'!$Z$24*VLOOKUP($C720, 'Sch 10.1 Rate Design'!$B$9:$K$16, 10, FALSE))</f>
        <v>0</v>
      </c>
      <c r="DG720" s="708">
        <f>IF(O720="", 0, CU720/'Sch 10.1 Rate Design'!$Z$24*VLOOKUP($C720, 'Sch 10.1 Rate Design'!$B$9:$K$16, 10, FALSE))</f>
        <v>0</v>
      </c>
      <c r="DH720" s="708">
        <f>IF(P720="", 0, CV720/'Sch 10.1 Rate Design'!$Z$24*VLOOKUP($C720, 'Sch 10.1 Rate Design'!$B$9:$K$16, 10, FALSE))</f>
        <v>0</v>
      </c>
      <c r="DI720" s="708">
        <f>IF(Q720="", 0, CW720/'Sch 10.1 Rate Design'!$Z$24*VLOOKUP($C720, 'Sch 10.1 Rate Design'!$B$9:$K$16, 10, FALSE))</f>
        <v>0</v>
      </c>
      <c r="DJ720" s="708">
        <f>IF(R720="", 0, CX720/'Sch 10.1 Rate Design'!$Z$24*VLOOKUP($C720, 'Sch 10.1 Rate Design'!$B$9:$K$16, 10, FALSE))</f>
        <v>0</v>
      </c>
      <c r="DK720" s="707">
        <f>IF(S720="", 0, CY720/'Sch 10.1 Rate Design'!$Z$24*VLOOKUP($C720, 'Sch 10.1 Rate Design'!$B$9:$K$16, 10, FALSE))</f>
        <v>0</v>
      </c>
      <c r="DL720" s="706">
        <f>IF(H720="", 0, VLOOKUP($C720, 'Sch 10.1 Rate Design'!$B$9:$K$16, 3, FALSE))</f>
        <v>0</v>
      </c>
      <c r="DM720" s="393">
        <f>IF(I720="", 0, VLOOKUP($C720, 'Sch 10.1 Rate Design'!$B$9:$K$16, 3, FALSE))</f>
        <v>0</v>
      </c>
      <c r="DN720" s="393">
        <f>IF(J720="", 0, VLOOKUP($C720, 'Sch 10.1 Rate Design'!$B$9:$K$16, 3, FALSE))</f>
        <v>0</v>
      </c>
      <c r="DO720" s="393">
        <f>IF(K720="", 0, VLOOKUP($C720, 'Sch 10.1 Rate Design'!$B$9:$K$16, 3, FALSE))</f>
        <v>0</v>
      </c>
      <c r="DP720" s="393">
        <f>IF(L720="", 0, VLOOKUP($C720, 'Sch 10.1 Rate Design'!$B$9:$K$16, 3, FALSE))</f>
        <v>0</v>
      </c>
      <c r="DQ720" s="393">
        <f>IF(M720="", 0, VLOOKUP($C720, 'Sch 10.1 Rate Design'!$B$9:$K$16, 3, FALSE))</f>
        <v>0</v>
      </c>
      <c r="DR720" s="393">
        <f>IF(N720="", 0, VLOOKUP($C720, 'Sch 10.1 Rate Design'!$B$9:$K$16, 3, FALSE))</f>
        <v>0</v>
      </c>
      <c r="DS720" s="393">
        <f>IF(O720="", 0, VLOOKUP($C720, 'Sch 10.1 Rate Design'!$B$9:$K$16, 3, FALSE))</f>
        <v>0</v>
      </c>
      <c r="DT720" s="393">
        <f>IF(P720="", 0, VLOOKUP($C720, 'Sch 10.1 Rate Design'!$B$9:$K$16, 3, FALSE))</f>
        <v>0</v>
      </c>
      <c r="DU720" s="393">
        <f>IF(Q720="", 0, VLOOKUP($C720, 'Sch 10.1 Rate Design'!$B$9:$K$16, 3, FALSE))</f>
        <v>0</v>
      </c>
      <c r="DV720" s="393">
        <f>IF(R720="", 0, VLOOKUP($C720, 'Sch 10.1 Rate Design'!$B$9:$K$16, 3, FALSE))</f>
        <v>0</v>
      </c>
      <c r="DW720" s="705">
        <f>IF(S720="", 0, VLOOKUP($C720, 'Sch 10.1 Rate Design'!$B$9:$K$16, 3, FALSE))</f>
        <v>0</v>
      </c>
      <c r="DX720" s="393"/>
      <c r="DY720" s="393"/>
      <c r="DZ720" s="393"/>
      <c r="EA720" s="393"/>
      <c r="EB720" s="393"/>
      <c r="EC720" s="393"/>
      <c r="ED720" s="393"/>
      <c r="EE720" s="393"/>
      <c r="EF720" s="393"/>
      <c r="EG720" s="393"/>
      <c r="EH720" s="393"/>
      <c r="EI720" s="393"/>
      <c r="EJ720" s="393"/>
    </row>
    <row r="721" spans="1:140">
      <c r="A721" s="393">
        <f>Input!AH717</f>
        <v>0</v>
      </c>
      <c r="B721" s="393">
        <v>711</v>
      </c>
      <c r="C721" s="690">
        <f>Input!AI717</f>
        <v>0.625</v>
      </c>
      <c r="D721" s="709">
        <f t="shared" si="177"/>
        <v>0</v>
      </c>
      <c r="E721" s="709">
        <f>IF('Sch 10.1 Rate Design'!$AB$24="Monthly", AVERAGE(T721,U721,V721,W721,X721,Y721,Z721,AA721,AB721,AC721,AD721,AE721), AVERAGE(T721,V721,X721,Z721,AB721,AD721))</f>
        <v>0</v>
      </c>
      <c r="F721" s="393">
        <f t="shared" si="164"/>
        <v>0</v>
      </c>
      <c r="G721" s="705" t="e">
        <f>IF('Sch 10.1 Rate Design'!$AB$24="Monthly", AVERAGE(H721,I721,J721,K721,L721,M721,N721,O721,P721,Q721,R721,S721), AVERAGE(H721,J721,L721,N721,P721,R721))</f>
        <v>#DIV/0!</v>
      </c>
      <c r="H721" s="393" t="str">
        <f>IF(Input!AJ717="", "", Input!AJ717)</f>
        <v/>
      </c>
      <c r="I721" s="393" t="str">
        <f>IF(Input!AK717="", "", Input!AK717)</f>
        <v/>
      </c>
      <c r="J721" s="393" t="str">
        <f>IF(Input!AL717="", "", Input!AL717)</f>
        <v/>
      </c>
      <c r="K721" s="393" t="str">
        <f>IF(Input!AM717="", "", Input!AM717)</f>
        <v/>
      </c>
      <c r="L721" s="393" t="str">
        <f>IF(Input!AN717="", "", Input!AN717)</f>
        <v/>
      </c>
      <c r="M721" s="393" t="str">
        <f>IF(Input!AO717="", "", Input!AO717)</f>
        <v/>
      </c>
      <c r="N721" s="393" t="str">
        <f>IF(Input!AP717="", "", Input!AP717)</f>
        <v/>
      </c>
      <c r="O721" s="393" t="str">
        <f>IF(Input!AQ717="", "", Input!AQ717)</f>
        <v/>
      </c>
      <c r="P721" s="393" t="str">
        <f>IF(Input!AR717="", "", Input!AR717)</f>
        <v/>
      </c>
      <c r="Q721" s="393" t="str">
        <f>IF(Input!AS717="", "", Input!AS717)</f>
        <v/>
      </c>
      <c r="R721" s="393" t="str">
        <f>IF(Input!AT717="", "", Input!AT717)</f>
        <v/>
      </c>
      <c r="S721" s="393" t="str">
        <f>IF(Input!AU717="", "", Input!AU717)</f>
        <v/>
      </c>
      <c r="T721" s="708">
        <f t="shared" si="165"/>
        <v>0</v>
      </c>
      <c r="U721" s="708">
        <f t="shared" si="166"/>
        <v>0</v>
      </c>
      <c r="V721" s="708">
        <f t="shared" si="167"/>
        <v>0</v>
      </c>
      <c r="W721" s="708">
        <f t="shared" si="168"/>
        <v>0</v>
      </c>
      <c r="X721" s="708">
        <f t="shared" si="169"/>
        <v>0</v>
      </c>
      <c r="Y721" s="708">
        <f t="shared" si="170"/>
        <v>0</v>
      </c>
      <c r="Z721" s="708">
        <f t="shared" si="171"/>
        <v>0</v>
      </c>
      <c r="AA721" s="708">
        <f t="shared" si="172"/>
        <v>0</v>
      </c>
      <c r="AB721" s="708">
        <f t="shared" si="173"/>
        <v>0</v>
      </c>
      <c r="AC721" s="708">
        <f t="shared" si="174"/>
        <v>0</v>
      </c>
      <c r="AD721" s="708">
        <f t="shared" si="175"/>
        <v>0</v>
      </c>
      <c r="AE721" s="707">
        <f t="shared" si="176"/>
        <v>0</v>
      </c>
      <c r="AF721" s="708">
        <f>IF(H721="", 0, VLOOKUP($C721, 'Sch 10.1 Rate Design'!$B$9:$K$16, 4, FALSE))</f>
        <v>0</v>
      </c>
      <c r="AG721" s="708">
        <f>IF(I721="", 0, VLOOKUP($C721, 'Sch 10.1 Rate Design'!$B$9:$K$16, 4, FALSE))</f>
        <v>0</v>
      </c>
      <c r="AH721" s="708">
        <f>IF(J721="", 0, VLOOKUP($C721, 'Sch 10.1 Rate Design'!$B$9:$K$16, 4, FALSE))</f>
        <v>0</v>
      </c>
      <c r="AI721" s="708">
        <f>IF(K721="", 0, VLOOKUP($C721, 'Sch 10.1 Rate Design'!$B$9:$K$16, 4, FALSE))</f>
        <v>0</v>
      </c>
      <c r="AJ721" s="708">
        <f>IF(L721="", 0, VLOOKUP($C721, 'Sch 10.1 Rate Design'!$B$9:$K$16, 4, FALSE))</f>
        <v>0</v>
      </c>
      <c r="AK721" s="708">
        <f>IF(M721="", 0, VLOOKUP($C721, 'Sch 10.1 Rate Design'!$B$9:$K$16, 4, FALSE))</f>
        <v>0</v>
      </c>
      <c r="AL721" s="708">
        <f>IF(N721="", 0, VLOOKUP($C721, 'Sch 10.1 Rate Design'!$B$9:$K$16, 4, FALSE))</f>
        <v>0</v>
      </c>
      <c r="AM721" s="708">
        <f>IF(O721="", 0, VLOOKUP($C721, 'Sch 10.1 Rate Design'!$B$9:$K$16, 4, FALSE))</f>
        <v>0</v>
      </c>
      <c r="AN721" s="708">
        <f>IF(P721="", 0, VLOOKUP($C721, 'Sch 10.1 Rate Design'!$B$9:$K$16, 4, FALSE))</f>
        <v>0</v>
      </c>
      <c r="AO721" s="708">
        <f>IF(Q721="", 0, VLOOKUP($C721, 'Sch 10.1 Rate Design'!$B$9:$K$16, 4, FALSE))</f>
        <v>0</v>
      </c>
      <c r="AP721" s="708">
        <f>IF(R721="", 0, VLOOKUP($C721, 'Sch 10.1 Rate Design'!$B$9:$K$16, 4, FALSE))</f>
        <v>0</v>
      </c>
      <c r="AQ721" s="707">
        <f>IF(S721="", 0, VLOOKUP($C721, 'Sch 10.1 Rate Design'!$B$9:$K$16, 4, FALSE))</f>
        <v>0</v>
      </c>
      <c r="AR721" s="706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93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93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93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93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93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93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93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93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93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93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705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708">
        <f>IF(H721="", 0, AR721/'Sch 10.1 Rate Design'!$Z$24*VLOOKUP($C721, 'Sch 10.1 Rate Design'!$B$9:$K$16, 6, FALSE))</f>
        <v>0</v>
      </c>
      <c r="BE721" s="708">
        <f>IF(I721="", 0, AS721/'Sch 10.1 Rate Design'!$Z$24*VLOOKUP($C721, 'Sch 10.1 Rate Design'!$B$9:$K$16, 6, FALSE))</f>
        <v>0</v>
      </c>
      <c r="BF721" s="708">
        <f>IF(J721="", 0, AT721/'Sch 10.1 Rate Design'!$Z$24*VLOOKUP($C721, 'Sch 10.1 Rate Design'!$B$9:$K$16, 6, FALSE))</f>
        <v>0</v>
      </c>
      <c r="BG721" s="708">
        <f>IF(K721="", 0, AU721/'Sch 10.1 Rate Design'!$Z$24*VLOOKUP($C721, 'Sch 10.1 Rate Design'!$B$9:$K$16, 6, FALSE))</f>
        <v>0</v>
      </c>
      <c r="BH721" s="708">
        <f>IF(L721="", 0, AV721/'Sch 10.1 Rate Design'!$Z$24*VLOOKUP($C721, 'Sch 10.1 Rate Design'!$B$9:$K$16, 6, FALSE))</f>
        <v>0</v>
      </c>
      <c r="BI721" s="708">
        <f>IF(M721="", 0, AW721/'Sch 10.1 Rate Design'!$Z$24*VLOOKUP($C721, 'Sch 10.1 Rate Design'!$B$9:$K$16, 6, FALSE))</f>
        <v>0</v>
      </c>
      <c r="BJ721" s="708">
        <f>IF(N721="", 0, AX721/'Sch 10.1 Rate Design'!$Z$24*VLOOKUP($C721, 'Sch 10.1 Rate Design'!$B$9:$K$16, 6, FALSE))</f>
        <v>0</v>
      </c>
      <c r="BK721" s="708">
        <f>IF(O721="", 0, AY721/'Sch 10.1 Rate Design'!$Z$24*VLOOKUP($C721, 'Sch 10.1 Rate Design'!$B$9:$K$16, 6, FALSE))</f>
        <v>0</v>
      </c>
      <c r="BL721" s="708">
        <f>IF(P721="", 0, AZ721/'Sch 10.1 Rate Design'!$Z$24*VLOOKUP($C721, 'Sch 10.1 Rate Design'!$B$9:$K$16, 6, FALSE))</f>
        <v>0</v>
      </c>
      <c r="BM721" s="708">
        <f>IF(Q721="", 0, BA721/'Sch 10.1 Rate Design'!$Z$24*VLOOKUP($C721, 'Sch 10.1 Rate Design'!$B$9:$K$16, 6, FALSE))</f>
        <v>0</v>
      </c>
      <c r="BN721" s="708">
        <f>IF(R721="", 0, BB721/'Sch 10.1 Rate Design'!$Z$24*VLOOKUP($C721, 'Sch 10.1 Rate Design'!$B$9:$K$16, 6, FALSE))</f>
        <v>0</v>
      </c>
      <c r="BO721" s="707">
        <f>IF(S721="", 0, BC721/'Sch 10.1 Rate Design'!$Z$24*VLOOKUP($C721, 'Sch 10.1 Rate Design'!$B$9:$K$16, 6, FALSE))</f>
        <v>0</v>
      </c>
      <c r="BP721" s="393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93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93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93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93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93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93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93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93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93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93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705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708">
        <f>IF(H721="", 0, BP721/'Sch 10.1 Rate Design'!$Z$24*VLOOKUP($C721, 'Sch 10.1 Rate Design'!$B$9:$K$16, 8, FALSE))</f>
        <v>0</v>
      </c>
      <c r="CC721" s="708">
        <f>IF(I721="", 0, BQ721/'Sch 10.1 Rate Design'!$Z$24*VLOOKUP($C721, 'Sch 10.1 Rate Design'!$B$9:$K$16, 8, FALSE))</f>
        <v>0</v>
      </c>
      <c r="CD721" s="708">
        <f>IF(J721="", 0, BR721/'Sch 10.1 Rate Design'!$Z$24*VLOOKUP($C721, 'Sch 10.1 Rate Design'!$B$9:$K$16, 8, FALSE))</f>
        <v>0</v>
      </c>
      <c r="CE721" s="708">
        <f>IF(K721="", 0, BS721/'Sch 10.1 Rate Design'!$Z$24*VLOOKUP($C721, 'Sch 10.1 Rate Design'!$B$9:$K$16, 8, FALSE))</f>
        <v>0</v>
      </c>
      <c r="CF721" s="708">
        <f>IF(L721="", 0, BT721/'Sch 10.1 Rate Design'!$Z$24*VLOOKUP($C721, 'Sch 10.1 Rate Design'!$B$9:$K$16, 8, FALSE))</f>
        <v>0</v>
      </c>
      <c r="CG721" s="708">
        <f>IF(M721="", 0, BU721/'Sch 10.1 Rate Design'!$Z$24*VLOOKUP($C721, 'Sch 10.1 Rate Design'!$B$9:$K$16, 8, FALSE))</f>
        <v>0</v>
      </c>
      <c r="CH721" s="708">
        <f>IF(N721="", 0, BV721/'Sch 10.1 Rate Design'!$Z$24*VLOOKUP($C721, 'Sch 10.1 Rate Design'!$B$9:$K$16, 8, FALSE))</f>
        <v>0</v>
      </c>
      <c r="CI721" s="708">
        <f>IF(O721="", 0, BW721/'Sch 10.1 Rate Design'!$Z$24*VLOOKUP($C721, 'Sch 10.1 Rate Design'!$B$9:$K$16, 8, FALSE))</f>
        <v>0</v>
      </c>
      <c r="CJ721" s="708">
        <f>IF(P721="", 0, BX721/'Sch 10.1 Rate Design'!$Z$24*VLOOKUP($C721, 'Sch 10.1 Rate Design'!$B$9:$K$16, 8, FALSE))</f>
        <v>0</v>
      </c>
      <c r="CK721" s="708">
        <f>IF(Q721="", 0, BY721/'Sch 10.1 Rate Design'!$Z$24*VLOOKUP($C721, 'Sch 10.1 Rate Design'!$B$9:$K$16, 8, FALSE))</f>
        <v>0</v>
      </c>
      <c r="CL721" s="708">
        <f>IF(R721="", 0, BZ721/'Sch 10.1 Rate Design'!$Z$24*VLOOKUP($C721, 'Sch 10.1 Rate Design'!$B$9:$K$16, 8, FALSE))</f>
        <v>0</v>
      </c>
      <c r="CM721" s="707">
        <f>IF(S721="", 0, CA721/'Sch 10.1 Rate Design'!$Z$24*VLOOKUP($C721, 'Sch 10.1 Rate Design'!$B$9:$K$16, 8, FALSE))</f>
        <v>0</v>
      </c>
      <c r="CN721" s="393">
        <f>IF(H721="",0,IF(H721&gt;VLOOKUP($C721,'Sch 10.1 Rate Design'!$B$9:$K$16,9,FALSE),H721-VLOOKUP($C721,'Sch 10.1 Rate Design'!$B$9:$K$16,9,FALSE),0))</f>
        <v>0</v>
      </c>
      <c r="CO721" s="393">
        <f>IF(I721="",0,IF(I721&gt;VLOOKUP($C721,'Sch 10.1 Rate Design'!$B$9:$K$16,9,FALSE),I721-VLOOKUP($C721,'Sch 10.1 Rate Design'!$B$9:$K$16,9,FALSE),0))</f>
        <v>0</v>
      </c>
      <c r="CP721" s="393">
        <f>IF(J721="",0,IF(J721&gt;VLOOKUP($C721,'Sch 10.1 Rate Design'!$B$9:$K$16,9,FALSE),J721-VLOOKUP($C721,'Sch 10.1 Rate Design'!$B$9:$K$16,9,FALSE),0))</f>
        <v>0</v>
      </c>
      <c r="CQ721" s="393">
        <f>IF(K721="",0,IF(K721&gt;VLOOKUP($C721,'Sch 10.1 Rate Design'!$B$9:$K$16,9,FALSE),K721-VLOOKUP($C721,'Sch 10.1 Rate Design'!$B$9:$K$16,9,FALSE),0))</f>
        <v>0</v>
      </c>
      <c r="CR721" s="393">
        <f>IF(L721="",0,IF(L721&gt;VLOOKUP($C721,'Sch 10.1 Rate Design'!$B$9:$K$16,9,FALSE),L721-VLOOKUP($C721,'Sch 10.1 Rate Design'!$B$9:$K$16,9,FALSE),0))</f>
        <v>0</v>
      </c>
      <c r="CS721" s="393">
        <f>IF(M721="",0,IF(M721&gt;VLOOKUP($C721,'Sch 10.1 Rate Design'!$B$9:$K$16,9,FALSE),M721-VLOOKUP($C721,'Sch 10.1 Rate Design'!$B$9:$K$16,9,FALSE),0))</f>
        <v>0</v>
      </c>
      <c r="CT721" s="393">
        <f>IF(N721="",0,IF(N721&gt;VLOOKUP($C721,'Sch 10.1 Rate Design'!$B$9:$K$16,9,FALSE),N721-VLOOKUP($C721,'Sch 10.1 Rate Design'!$B$9:$K$16,9,FALSE),0))</f>
        <v>0</v>
      </c>
      <c r="CU721" s="393">
        <f>IF(O721="",0,IF(O721&gt;VLOOKUP($C721,'Sch 10.1 Rate Design'!$B$9:$K$16,9,FALSE),O721-VLOOKUP($C721,'Sch 10.1 Rate Design'!$B$9:$K$16,9,FALSE),0))</f>
        <v>0</v>
      </c>
      <c r="CV721" s="393">
        <f>IF(P721="",0,IF(P721&gt;VLOOKUP($C721,'Sch 10.1 Rate Design'!$B$9:$K$16,9,FALSE),P721-VLOOKUP($C721,'Sch 10.1 Rate Design'!$B$9:$K$16,9,FALSE),0))</f>
        <v>0</v>
      </c>
      <c r="CW721" s="393">
        <f>IF(Q721="",0,IF(Q721&gt;VLOOKUP($C721,'Sch 10.1 Rate Design'!$B$9:$K$16,9,FALSE),Q721-VLOOKUP($C721,'Sch 10.1 Rate Design'!$B$9:$K$16,9,FALSE),0))</f>
        <v>0</v>
      </c>
      <c r="CX721" s="393">
        <f>IF(R721="",0,IF(R721&gt;VLOOKUP($C721,'Sch 10.1 Rate Design'!$B$9:$K$16,9,FALSE),R721-VLOOKUP($C721,'Sch 10.1 Rate Design'!$B$9:$K$16,9,FALSE),0))</f>
        <v>0</v>
      </c>
      <c r="CY721" s="705">
        <f>IF(S721="",0,IF(S721&gt;VLOOKUP($C721,'Sch 10.1 Rate Design'!$B$9:$K$16,9,FALSE),S721-VLOOKUP($C721,'Sch 10.1 Rate Design'!$B$9:$K$16,9,FALSE),0))</f>
        <v>0</v>
      </c>
      <c r="CZ721" s="708">
        <f>IF(H721="", 0, CN721/'Sch 10.1 Rate Design'!$Z$24*VLOOKUP($C721, 'Sch 10.1 Rate Design'!$B$9:$K$16, 10, FALSE))</f>
        <v>0</v>
      </c>
      <c r="DA721" s="708">
        <f>IF(I721="", 0, CO721/'Sch 10.1 Rate Design'!$Z$24*VLOOKUP($C721, 'Sch 10.1 Rate Design'!$B$9:$K$16, 10, FALSE))</f>
        <v>0</v>
      </c>
      <c r="DB721" s="708">
        <f>IF(J721="", 0, CP721/'Sch 10.1 Rate Design'!$Z$24*VLOOKUP($C721, 'Sch 10.1 Rate Design'!$B$9:$K$16, 10, FALSE))</f>
        <v>0</v>
      </c>
      <c r="DC721" s="708">
        <f>IF(K721="", 0, CQ721/'Sch 10.1 Rate Design'!$Z$24*VLOOKUP($C721, 'Sch 10.1 Rate Design'!$B$9:$K$16, 10, FALSE))</f>
        <v>0</v>
      </c>
      <c r="DD721" s="708">
        <f>IF(L721="", 0, CR721/'Sch 10.1 Rate Design'!$Z$24*VLOOKUP($C721, 'Sch 10.1 Rate Design'!$B$9:$K$16, 10, FALSE))</f>
        <v>0</v>
      </c>
      <c r="DE721" s="708">
        <f>IF(M721="", 0, CS721/'Sch 10.1 Rate Design'!$Z$24*VLOOKUP($C721, 'Sch 10.1 Rate Design'!$B$9:$K$16, 10, FALSE))</f>
        <v>0</v>
      </c>
      <c r="DF721" s="708">
        <f>IF(N721="", 0, CT721/'Sch 10.1 Rate Design'!$Z$24*VLOOKUP($C721, 'Sch 10.1 Rate Design'!$B$9:$K$16, 10, FALSE))</f>
        <v>0</v>
      </c>
      <c r="DG721" s="708">
        <f>IF(O721="", 0, CU721/'Sch 10.1 Rate Design'!$Z$24*VLOOKUP($C721, 'Sch 10.1 Rate Design'!$B$9:$K$16, 10, FALSE))</f>
        <v>0</v>
      </c>
      <c r="DH721" s="708">
        <f>IF(P721="", 0, CV721/'Sch 10.1 Rate Design'!$Z$24*VLOOKUP($C721, 'Sch 10.1 Rate Design'!$B$9:$K$16, 10, FALSE))</f>
        <v>0</v>
      </c>
      <c r="DI721" s="708">
        <f>IF(Q721="", 0, CW721/'Sch 10.1 Rate Design'!$Z$24*VLOOKUP($C721, 'Sch 10.1 Rate Design'!$B$9:$K$16, 10, FALSE))</f>
        <v>0</v>
      </c>
      <c r="DJ721" s="708">
        <f>IF(R721="", 0, CX721/'Sch 10.1 Rate Design'!$Z$24*VLOOKUP($C721, 'Sch 10.1 Rate Design'!$B$9:$K$16, 10, FALSE))</f>
        <v>0</v>
      </c>
      <c r="DK721" s="707">
        <f>IF(S721="", 0, CY721/'Sch 10.1 Rate Design'!$Z$24*VLOOKUP($C721, 'Sch 10.1 Rate Design'!$B$9:$K$16, 10, FALSE))</f>
        <v>0</v>
      </c>
      <c r="DL721" s="706">
        <f>IF(H721="", 0, VLOOKUP($C721, 'Sch 10.1 Rate Design'!$B$9:$K$16, 3, FALSE))</f>
        <v>0</v>
      </c>
      <c r="DM721" s="393">
        <f>IF(I721="", 0, VLOOKUP($C721, 'Sch 10.1 Rate Design'!$B$9:$K$16, 3, FALSE))</f>
        <v>0</v>
      </c>
      <c r="DN721" s="393">
        <f>IF(J721="", 0, VLOOKUP($C721, 'Sch 10.1 Rate Design'!$B$9:$K$16, 3, FALSE))</f>
        <v>0</v>
      </c>
      <c r="DO721" s="393">
        <f>IF(K721="", 0, VLOOKUP($C721, 'Sch 10.1 Rate Design'!$B$9:$K$16, 3, FALSE))</f>
        <v>0</v>
      </c>
      <c r="DP721" s="393">
        <f>IF(L721="", 0, VLOOKUP($C721, 'Sch 10.1 Rate Design'!$B$9:$K$16, 3, FALSE))</f>
        <v>0</v>
      </c>
      <c r="DQ721" s="393">
        <f>IF(M721="", 0, VLOOKUP($C721, 'Sch 10.1 Rate Design'!$B$9:$K$16, 3, FALSE))</f>
        <v>0</v>
      </c>
      <c r="DR721" s="393">
        <f>IF(N721="", 0, VLOOKUP($C721, 'Sch 10.1 Rate Design'!$B$9:$K$16, 3, FALSE))</f>
        <v>0</v>
      </c>
      <c r="DS721" s="393">
        <f>IF(O721="", 0, VLOOKUP($C721, 'Sch 10.1 Rate Design'!$B$9:$K$16, 3, FALSE))</f>
        <v>0</v>
      </c>
      <c r="DT721" s="393">
        <f>IF(P721="", 0, VLOOKUP($C721, 'Sch 10.1 Rate Design'!$B$9:$K$16, 3, FALSE))</f>
        <v>0</v>
      </c>
      <c r="DU721" s="393">
        <f>IF(Q721="", 0, VLOOKUP($C721, 'Sch 10.1 Rate Design'!$B$9:$K$16, 3, FALSE))</f>
        <v>0</v>
      </c>
      <c r="DV721" s="393">
        <f>IF(R721="", 0, VLOOKUP($C721, 'Sch 10.1 Rate Design'!$B$9:$K$16, 3, FALSE))</f>
        <v>0</v>
      </c>
      <c r="DW721" s="705">
        <f>IF(S721="", 0, VLOOKUP($C721, 'Sch 10.1 Rate Design'!$B$9:$K$16, 3, FALSE))</f>
        <v>0</v>
      </c>
      <c r="DX721" s="393"/>
      <c r="DY721" s="393"/>
      <c r="DZ721" s="393"/>
      <c r="EA721" s="393"/>
      <c r="EB721" s="393"/>
      <c r="EC721" s="393"/>
      <c r="ED721" s="393"/>
      <c r="EE721" s="393"/>
      <c r="EF721" s="393"/>
      <c r="EG721" s="393"/>
      <c r="EH721" s="393"/>
      <c r="EI721" s="393"/>
      <c r="EJ721" s="393"/>
    </row>
    <row r="722" spans="1:140">
      <c r="A722" s="393">
        <f>Input!AH718</f>
        <v>0</v>
      </c>
      <c r="B722" s="393">
        <v>712</v>
      </c>
      <c r="C722" s="690">
        <f>Input!AI718</f>
        <v>0.625</v>
      </c>
      <c r="D722" s="709">
        <f t="shared" si="177"/>
        <v>0</v>
      </c>
      <c r="E722" s="709">
        <f>IF('Sch 10.1 Rate Design'!$AB$24="Monthly", AVERAGE(T722,U722,V722,W722,X722,Y722,Z722,AA722,AB722,AC722,AD722,AE722), AVERAGE(T722,V722,X722,Z722,AB722,AD722))</f>
        <v>0</v>
      </c>
      <c r="F722" s="393">
        <f t="shared" si="164"/>
        <v>0</v>
      </c>
      <c r="G722" s="705" t="e">
        <f>IF('Sch 10.1 Rate Design'!$AB$24="Monthly", AVERAGE(H722,I722,J722,K722,L722,M722,N722,O722,P722,Q722,R722,S722), AVERAGE(H722,J722,L722,N722,P722,R722))</f>
        <v>#DIV/0!</v>
      </c>
      <c r="H722" s="393" t="str">
        <f>IF(Input!AJ718="", "", Input!AJ718)</f>
        <v/>
      </c>
      <c r="I722" s="393" t="str">
        <f>IF(Input!AK718="", "", Input!AK718)</f>
        <v/>
      </c>
      <c r="J722" s="393" t="str">
        <f>IF(Input!AL718="", "", Input!AL718)</f>
        <v/>
      </c>
      <c r="K722" s="393" t="str">
        <f>IF(Input!AM718="", "", Input!AM718)</f>
        <v/>
      </c>
      <c r="L722" s="393" t="str">
        <f>IF(Input!AN718="", "", Input!AN718)</f>
        <v/>
      </c>
      <c r="M722" s="393" t="str">
        <f>IF(Input!AO718="", "", Input!AO718)</f>
        <v/>
      </c>
      <c r="N722" s="393" t="str">
        <f>IF(Input!AP718="", "", Input!AP718)</f>
        <v/>
      </c>
      <c r="O722" s="393" t="str">
        <f>IF(Input!AQ718="", "", Input!AQ718)</f>
        <v/>
      </c>
      <c r="P722" s="393" t="str">
        <f>IF(Input!AR718="", "", Input!AR718)</f>
        <v/>
      </c>
      <c r="Q722" s="393" t="str">
        <f>IF(Input!AS718="", "", Input!AS718)</f>
        <v/>
      </c>
      <c r="R722" s="393" t="str">
        <f>IF(Input!AT718="", "", Input!AT718)</f>
        <v/>
      </c>
      <c r="S722" s="393" t="str">
        <f>IF(Input!AU718="", "", Input!AU718)</f>
        <v/>
      </c>
      <c r="T722" s="708">
        <f t="shared" si="165"/>
        <v>0</v>
      </c>
      <c r="U722" s="708">
        <f t="shared" si="166"/>
        <v>0</v>
      </c>
      <c r="V722" s="708">
        <f t="shared" si="167"/>
        <v>0</v>
      </c>
      <c r="W722" s="708">
        <f t="shared" si="168"/>
        <v>0</v>
      </c>
      <c r="X722" s="708">
        <f t="shared" si="169"/>
        <v>0</v>
      </c>
      <c r="Y722" s="708">
        <f t="shared" si="170"/>
        <v>0</v>
      </c>
      <c r="Z722" s="708">
        <f t="shared" si="171"/>
        <v>0</v>
      </c>
      <c r="AA722" s="708">
        <f t="shared" si="172"/>
        <v>0</v>
      </c>
      <c r="AB722" s="708">
        <f t="shared" si="173"/>
        <v>0</v>
      </c>
      <c r="AC722" s="708">
        <f t="shared" si="174"/>
        <v>0</v>
      </c>
      <c r="AD722" s="708">
        <f t="shared" si="175"/>
        <v>0</v>
      </c>
      <c r="AE722" s="707">
        <f t="shared" si="176"/>
        <v>0</v>
      </c>
      <c r="AF722" s="708">
        <f>IF(H722="", 0, VLOOKUP($C722, 'Sch 10.1 Rate Design'!$B$9:$K$16, 4, FALSE))</f>
        <v>0</v>
      </c>
      <c r="AG722" s="708">
        <f>IF(I722="", 0, VLOOKUP($C722, 'Sch 10.1 Rate Design'!$B$9:$K$16, 4, FALSE))</f>
        <v>0</v>
      </c>
      <c r="AH722" s="708">
        <f>IF(J722="", 0, VLOOKUP($C722, 'Sch 10.1 Rate Design'!$B$9:$K$16, 4, FALSE))</f>
        <v>0</v>
      </c>
      <c r="AI722" s="708">
        <f>IF(K722="", 0, VLOOKUP($C722, 'Sch 10.1 Rate Design'!$B$9:$K$16, 4, FALSE))</f>
        <v>0</v>
      </c>
      <c r="AJ722" s="708">
        <f>IF(L722="", 0, VLOOKUP($C722, 'Sch 10.1 Rate Design'!$B$9:$K$16, 4, FALSE))</f>
        <v>0</v>
      </c>
      <c r="AK722" s="708">
        <f>IF(M722="", 0, VLOOKUP($C722, 'Sch 10.1 Rate Design'!$B$9:$K$16, 4, FALSE))</f>
        <v>0</v>
      </c>
      <c r="AL722" s="708">
        <f>IF(N722="", 0, VLOOKUP($C722, 'Sch 10.1 Rate Design'!$B$9:$K$16, 4, FALSE))</f>
        <v>0</v>
      </c>
      <c r="AM722" s="708">
        <f>IF(O722="", 0, VLOOKUP($C722, 'Sch 10.1 Rate Design'!$B$9:$K$16, 4, FALSE))</f>
        <v>0</v>
      </c>
      <c r="AN722" s="708">
        <f>IF(P722="", 0, VLOOKUP($C722, 'Sch 10.1 Rate Design'!$B$9:$K$16, 4, FALSE))</f>
        <v>0</v>
      </c>
      <c r="AO722" s="708">
        <f>IF(Q722="", 0, VLOOKUP($C722, 'Sch 10.1 Rate Design'!$B$9:$K$16, 4, FALSE))</f>
        <v>0</v>
      </c>
      <c r="AP722" s="708">
        <f>IF(R722="", 0, VLOOKUP($C722, 'Sch 10.1 Rate Design'!$B$9:$K$16, 4, FALSE))</f>
        <v>0</v>
      </c>
      <c r="AQ722" s="707">
        <f>IF(S722="", 0, VLOOKUP($C722, 'Sch 10.1 Rate Design'!$B$9:$K$16, 4, FALSE))</f>
        <v>0</v>
      </c>
      <c r="AR722" s="706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93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93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93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93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93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93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93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93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93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93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705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708">
        <f>IF(H722="", 0, AR722/'Sch 10.1 Rate Design'!$Z$24*VLOOKUP($C722, 'Sch 10.1 Rate Design'!$B$9:$K$16, 6, FALSE))</f>
        <v>0</v>
      </c>
      <c r="BE722" s="708">
        <f>IF(I722="", 0, AS722/'Sch 10.1 Rate Design'!$Z$24*VLOOKUP($C722, 'Sch 10.1 Rate Design'!$B$9:$K$16, 6, FALSE))</f>
        <v>0</v>
      </c>
      <c r="BF722" s="708">
        <f>IF(J722="", 0, AT722/'Sch 10.1 Rate Design'!$Z$24*VLOOKUP($C722, 'Sch 10.1 Rate Design'!$B$9:$K$16, 6, FALSE))</f>
        <v>0</v>
      </c>
      <c r="BG722" s="708">
        <f>IF(K722="", 0, AU722/'Sch 10.1 Rate Design'!$Z$24*VLOOKUP($C722, 'Sch 10.1 Rate Design'!$B$9:$K$16, 6, FALSE))</f>
        <v>0</v>
      </c>
      <c r="BH722" s="708">
        <f>IF(L722="", 0, AV722/'Sch 10.1 Rate Design'!$Z$24*VLOOKUP($C722, 'Sch 10.1 Rate Design'!$B$9:$K$16, 6, FALSE))</f>
        <v>0</v>
      </c>
      <c r="BI722" s="708">
        <f>IF(M722="", 0, AW722/'Sch 10.1 Rate Design'!$Z$24*VLOOKUP($C722, 'Sch 10.1 Rate Design'!$B$9:$K$16, 6, FALSE))</f>
        <v>0</v>
      </c>
      <c r="BJ722" s="708">
        <f>IF(N722="", 0, AX722/'Sch 10.1 Rate Design'!$Z$24*VLOOKUP($C722, 'Sch 10.1 Rate Design'!$B$9:$K$16, 6, FALSE))</f>
        <v>0</v>
      </c>
      <c r="BK722" s="708">
        <f>IF(O722="", 0, AY722/'Sch 10.1 Rate Design'!$Z$24*VLOOKUP($C722, 'Sch 10.1 Rate Design'!$B$9:$K$16, 6, FALSE))</f>
        <v>0</v>
      </c>
      <c r="BL722" s="708">
        <f>IF(P722="", 0, AZ722/'Sch 10.1 Rate Design'!$Z$24*VLOOKUP($C722, 'Sch 10.1 Rate Design'!$B$9:$K$16, 6, FALSE))</f>
        <v>0</v>
      </c>
      <c r="BM722" s="708">
        <f>IF(Q722="", 0, BA722/'Sch 10.1 Rate Design'!$Z$24*VLOOKUP($C722, 'Sch 10.1 Rate Design'!$B$9:$K$16, 6, FALSE))</f>
        <v>0</v>
      </c>
      <c r="BN722" s="708">
        <f>IF(R722="", 0, BB722/'Sch 10.1 Rate Design'!$Z$24*VLOOKUP($C722, 'Sch 10.1 Rate Design'!$B$9:$K$16, 6, FALSE))</f>
        <v>0</v>
      </c>
      <c r="BO722" s="707">
        <f>IF(S722="", 0, BC722/'Sch 10.1 Rate Design'!$Z$24*VLOOKUP($C722, 'Sch 10.1 Rate Design'!$B$9:$K$16, 6, FALSE))</f>
        <v>0</v>
      </c>
      <c r="BP722" s="393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93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93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93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93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93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93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93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93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93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93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705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708">
        <f>IF(H722="", 0, BP722/'Sch 10.1 Rate Design'!$Z$24*VLOOKUP($C722, 'Sch 10.1 Rate Design'!$B$9:$K$16, 8, FALSE))</f>
        <v>0</v>
      </c>
      <c r="CC722" s="708">
        <f>IF(I722="", 0, BQ722/'Sch 10.1 Rate Design'!$Z$24*VLOOKUP($C722, 'Sch 10.1 Rate Design'!$B$9:$K$16, 8, FALSE))</f>
        <v>0</v>
      </c>
      <c r="CD722" s="708">
        <f>IF(J722="", 0, BR722/'Sch 10.1 Rate Design'!$Z$24*VLOOKUP($C722, 'Sch 10.1 Rate Design'!$B$9:$K$16, 8, FALSE))</f>
        <v>0</v>
      </c>
      <c r="CE722" s="708">
        <f>IF(K722="", 0, BS722/'Sch 10.1 Rate Design'!$Z$24*VLOOKUP($C722, 'Sch 10.1 Rate Design'!$B$9:$K$16, 8, FALSE))</f>
        <v>0</v>
      </c>
      <c r="CF722" s="708">
        <f>IF(L722="", 0, BT722/'Sch 10.1 Rate Design'!$Z$24*VLOOKUP($C722, 'Sch 10.1 Rate Design'!$B$9:$K$16, 8, FALSE))</f>
        <v>0</v>
      </c>
      <c r="CG722" s="708">
        <f>IF(M722="", 0, BU722/'Sch 10.1 Rate Design'!$Z$24*VLOOKUP($C722, 'Sch 10.1 Rate Design'!$B$9:$K$16, 8, FALSE))</f>
        <v>0</v>
      </c>
      <c r="CH722" s="708">
        <f>IF(N722="", 0, BV722/'Sch 10.1 Rate Design'!$Z$24*VLOOKUP($C722, 'Sch 10.1 Rate Design'!$B$9:$K$16, 8, FALSE))</f>
        <v>0</v>
      </c>
      <c r="CI722" s="708">
        <f>IF(O722="", 0, BW722/'Sch 10.1 Rate Design'!$Z$24*VLOOKUP($C722, 'Sch 10.1 Rate Design'!$B$9:$K$16, 8, FALSE))</f>
        <v>0</v>
      </c>
      <c r="CJ722" s="708">
        <f>IF(P722="", 0, BX722/'Sch 10.1 Rate Design'!$Z$24*VLOOKUP($C722, 'Sch 10.1 Rate Design'!$B$9:$K$16, 8, FALSE))</f>
        <v>0</v>
      </c>
      <c r="CK722" s="708">
        <f>IF(Q722="", 0, BY722/'Sch 10.1 Rate Design'!$Z$24*VLOOKUP($C722, 'Sch 10.1 Rate Design'!$B$9:$K$16, 8, FALSE))</f>
        <v>0</v>
      </c>
      <c r="CL722" s="708">
        <f>IF(R722="", 0, BZ722/'Sch 10.1 Rate Design'!$Z$24*VLOOKUP($C722, 'Sch 10.1 Rate Design'!$B$9:$K$16, 8, FALSE))</f>
        <v>0</v>
      </c>
      <c r="CM722" s="707">
        <f>IF(S722="", 0, CA722/'Sch 10.1 Rate Design'!$Z$24*VLOOKUP($C722, 'Sch 10.1 Rate Design'!$B$9:$K$16, 8, FALSE))</f>
        <v>0</v>
      </c>
      <c r="CN722" s="393">
        <f>IF(H722="",0,IF(H722&gt;VLOOKUP($C722,'Sch 10.1 Rate Design'!$B$9:$K$16,9,FALSE),H722-VLOOKUP($C722,'Sch 10.1 Rate Design'!$B$9:$K$16,9,FALSE),0))</f>
        <v>0</v>
      </c>
      <c r="CO722" s="393">
        <f>IF(I722="",0,IF(I722&gt;VLOOKUP($C722,'Sch 10.1 Rate Design'!$B$9:$K$16,9,FALSE),I722-VLOOKUP($C722,'Sch 10.1 Rate Design'!$B$9:$K$16,9,FALSE),0))</f>
        <v>0</v>
      </c>
      <c r="CP722" s="393">
        <f>IF(J722="",0,IF(J722&gt;VLOOKUP($C722,'Sch 10.1 Rate Design'!$B$9:$K$16,9,FALSE),J722-VLOOKUP($C722,'Sch 10.1 Rate Design'!$B$9:$K$16,9,FALSE),0))</f>
        <v>0</v>
      </c>
      <c r="CQ722" s="393">
        <f>IF(K722="",0,IF(K722&gt;VLOOKUP($C722,'Sch 10.1 Rate Design'!$B$9:$K$16,9,FALSE),K722-VLOOKUP($C722,'Sch 10.1 Rate Design'!$B$9:$K$16,9,FALSE),0))</f>
        <v>0</v>
      </c>
      <c r="CR722" s="393">
        <f>IF(L722="",0,IF(L722&gt;VLOOKUP($C722,'Sch 10.1 Rate Design'!$B$9:$K$16,9,FALSE),L722-VLOOKUP($C722,'Sch 10.1 Rate Design'!$B$9:$K$16,9,FALSE),0))</f>
        <v>0</v>
      </c>
      <c r="CS722" s="393">
        <f>IF(M722="",0,IF(M722&gt;VLOOKUP($C722,'Sch 10.1 Rate Design'!$B$9:$K$16,9,FALSE),M722-VLOOKUP($C722,'Sch 10.1 Rate Design'!$B$9:$K$16,9,FALSE),0))</f>
        <v>0</v>
      </c>
      <c r="CT722" s="393">
        <f>IF(N722="",0,IF(N722&gt;VLOOKUP($C722,'Sch 10.1 Rate Design'!$B$9:$K$16,9,FALSE),N722-VLOOKUP($C722,'Sch 10.1 Rate Design'!$B$9:$K$16,9,FALSE),0))</f>
        <v>0</v>
      </c>
      <c r="CU722" s="393">
        <f>IF(O722="",0,IF(O722&gt;VLOOKUP($C722,'Sch 10.1 Rate Design'!$B$9:$K$16,9,FALSE),O722-VLOOKUP($C722,'Sch 10.1 Rate Design'!$B$9:$K$16,9,FALSE),0))</f>
        <v>0</v>
      </c>
      <c r="CV722" s="393">
        <f>IF(P722="",0,IF(P722&gt;VLOOKUP($C722,'Sch 10.1 Rate Design'!$B$9:$K$16,9,FALSE),P722-VLOOKUP($C722,'Sch 10.1 Rate Design'!$B$9:$K$16,9,FALSE),0))</f>
        <v>0</v>
      </c>
      <c r="CW722" s="393">
        <f>IF(Q722="",0,IF(Q722&gt;VLOOKUP($C722,'Sch 10.1 Rate Design'!$B$9:$K$16,9,FALSE),Q722-VLOOKUP($C722,'Sch 10.1 Rate Design'!$B$9:$K$16,9,FALSE),0))</f>
        <v>0</v>
      </c>
      <c r="CX722" s="393">
        <f>IF(R722="",0,IF(R722&gt;VLOOKUP($C722,'Sch 10.1 Rate Design'!$B$9:$K$16,9,FALSE),R722-VLOOKUP($C722,'Sch 10.1 Rate Design'!$B$9:$K$16,9,FALSE),0))</f>
        <v>0</v>
      </c>
      <c r="CY722" s="705">
        <f>IF(S722="",0,IF(S722&gt;VLOOKUP($C722,'Sch 10.1 Rate Design'!$B$9:$K$16,9,FALSE),S722-VLOOKUP($C722,'Sch 10.1 Rate Design'!$B$9:$K$16,9,FALSE),0))</f>
        <v>0</v>
      </c>
      <c r="CZ722" s="708">
        <f>IF(H722="", 0, CN722/'Sch 10.1 Rate Design'!$Z$24*VLOOKUP($C722, 'Sch 10.1 Rate Design'!$B$9:$K$16, 10, FALSE))</f>
        <v>0</v>
      </c>
      <c r="DA722" s="708">
        <f>IF(I722="", 0, CO722/'Sch 10.1 Rate Design'!$Z$24*VLOOKUP($C722, 'Sch 10.1 Rate Design'!$B$9:$K$16, 10, FALSE))</f>
        <v>0</v>
      </c>
      <c r="DB722" s="708">
        <f>IF(J722="", 0, CP722/'Sch 10.1 Rate Design'!$Z$24*VLOOKUP($C722, 'Sch 10.1 Rate Design'!$B$9:$K$16, 10, FALSE))</f>
        <v>0</v>
      </c>
      <c r="DC722" s="708">
        <f>IF(K722="", 0, CQ722/'Sch 10.1 Rate Design'!$Z$24*VLOOKUP($C722, 'Sch 10.1 Rate Design'!$B$9:$K$16, 10, FALSE))</f>
        <v>0</v>
      </c>
      <c r="DD722" s="708">
        <f>IF(L722="", 0, CR722/'Sch 10.1 Rate Design'!$Z$24*VLOOKUP($C722, 'Sch 10.1 Rate Design'!$B$9:$K$16, 10, FALSE))</f>
        <v>0</v>
      </c>
      <c r="DE722" s="708">
        <f>IF(M722="", 0, CS722/'Sch 10.1 Rate Design'!$Z$24*VLOOKUP($C722, 'Sch 10.1 Rate Design'!$B$9:$K$16, 10, FALSE))</f>
        <v>0</v>
      </c>
      <c r="DF722" s="708">
        <f>IF(N722="", 0, CT722/'Sch 10.1 Rate Design'!$Z$24*VLOOKUP($C722, 'Sch 10.1 Rate Design'!$B$9:$K$16, 10, FALSE))</f>
        <v>0</v>
      </c>
      <c r="DG722" s="708">
        <f>IF(O722="", 0, CU722/'Sch 10.1 Rate Design'!$Z$24*VLOOKUP($C722, 'Sch 10.1 Rate Design'!$B$9:$K$16, 10, FALSE))</f>
        <v>0</v>
      </c>
      <c r="DH722" s="708">
        <f>IF(P722="", 0, CV722/'Sch 10.1 Rate Design'!$Z$24*VLOOKUP($C722, 'Sch 10.1 Rate Design'!$B$9:$K$16, 10, FALSE))</f>
        <v>0</v>
      </c>
      <c r="DI722" s="708">
        <f>IF(Q722="", 0, CW722/'Sch 10.1 Rate Design'!$Z$24*VLOOKUP($C722, 'Sch 10.1 Rate Design'!$B$9:$K$16, 10, FALSE))</f>
        <v>0</v>
      </c>
      <c r="DJ722" s="708">
        <f>IF(R722="", 0, CX722/'Sch 10.1 Rate Design'!$Z$24*VLOOKUP($C722, 'Sch 10.1 Rate Design'!$B$9:$K$16, 10, FALSE))</f>
        <v>0</v>
      </c>
      <c r="DK722" s="707">
        <f>IF(S722="", 0, CY722/'Sch 10.1 Rate Design'!$Z$24*VLOOKUP($C722, 'Sch 10.1 Rate Design'!$B$9:$K$16, 10, FALSE))</f>
        <v>0</v>
      </c>
      <c r="DL722" s="706">
        <f>IF(H722="", 0, VLOOKUP($C722, 'Sch 10.1 Rate Design'!$B$9:$K$16, 3, FALSE))</f>
        <v>0</v>
      </c>
      <c r="DM722" s="393">
        <f>IF(I722="", 0, VLOOKUP($C722, 'Sch 10.1 Rate Design'!$B$9:$K$16, 3, FALSE))</f>
        <v>0</v>
      </c>
      <c r="DN722" s="393">
        <f>IF(J722="", 0, VLOOKUP($C722, 'Sch 10.1 Rate Design'!$B$9:$K$16, 3, FALSE))</f>
        <v>0</v>
      </c>
      <c r="DO722" s="393">
        <f>IF(K722="", 0, VLOOKUP($C722, 'Sch 10.1 Rate Design'!$B$9:$K$16, 3, FALSE))</f>
        <v>0</v>
      </c>
      <c r="DP722" s="393">
        <f>IF(L722="", 0, VLOOKUP($C722, 'Sch 10.1 Rate Design'!$B$9:$K$16, 3, FALSE))</f>
        <v>0</v>
      </c>
      <c r="DQ722" s="393">
        <f>IF(M722="", 0, VLOOKUP($C722, 'Sch 10.1 Rate Design'!$B$9:$K$16, 3, FALSE))</f>
        <v>0</v>
      </c>
      <c r="DR722" s="393">
        <f>IF(N722="", 0, VLOOKUP($C722, 'Sch 10.1 Rate Design'!$B$9:$K$16, 3, FALSE))</f>
        <v>0</v>
      </c>
      <c r="DS722" s="393">
        <f>IF(O722="", 0, VLOOKUP($C722, 'Sch 10.1 Rate Design'!$B$9:$K$16, 3, FALSE))</f>
        <v>0</v>
      </c>
      <c r="DT722" s="393">
        <f>IF(P722="", 0, VLOOKUP($C722, 'Sch 10.1 Rate Design'!$B$9:$K$16, 3, FALSE))</f>
        <v>0</v>
      </c>
      <c r="DU722" s="393">
        <f>IF(Q722="", 0, VLOOKUP($C722, 'Sch 10.1 Rate Design'!$B$9:$K$16, 3, FALSE))</f>
        <v>0</v>
      </c>
      <c r="DV722" s="393">
        <f>IF(R722="", 0, VLOOKUP($C722, 'Sch 10.1 Rate Design'!$B$9:$K$16, 3, FALSE))</f>
        <v>0</v>
      </c>
      <c r="DW722" s="705">
        <f>IF(S722="", 0, VLOOKUP($C722, 'Sch 10.1 Rate Design'!$B$9:$K$16, 3, FALSE))</f>
        <v>0</v>
      </c>
      <c r="DX722" s="393"/>
      <c r="DY722" s="393"/>
      <c r="DZ722" s="393"/>
      <c r="EA722" s="393"/>
      <c r="EB722" s="393"/>
      <c r="EC722" s="393"/>
      <c r="ED722" s="393"/>
      <c r="EE722" s="393"/>
      <c r="EF722" s="393"/>
      <c r="EG722" s="393"/>
      <c r="EH722" s="393"/>
      <c r="EI722" s="393"/>
      <c r="EJ722" s="393"/>
    </row>
    <row r="723" spans="1:140">
      <c r="A723" s="393">
        <f>Input!AH719</f>
        <v>0</v>
      </c>
      <c r="B723" s="393">
        <v>713</v>
      </c>
      <c r="C723" s="690">
        <f>Input!AI719</f>
        <v>0.625</v>
      </c>
      <c r="D723" s="709">
        <f t="shared" si="177"/>
        <v>0</v>
      </c>
      <c r="E723" s="709">
        <f>IF('Sch 10.1 Rate Design'!$AB$24="Monthly", AVERAGE(T723,U723,V723,W723,X723,Y723,Z723,AA723,AB723,AC723,AD723,AE723), AVERAGE(T723,V723,X723,Z723,AB723,AD723))</f>
        <v>0</v>
      </c>
      <c r="F723" s="393">
        <f t="shared" si="164"/>
        <v>0</v>
      </c>
      <c r="G723" s="705" t="e">
        <f>IF('Sch 10.1 Rate Design'!$AB$24="Monthly", AVERAGE(H723,I723,J723,K723,L723,M723,N723,O723,P723,Q723,R723,S723), AVERAGE(H723,J723,L723,N723,P723,R723))</f>
        <v>#DIV/0!</v>
      </c>
      <c r="H723" s="393" t="str">
        <f>IF(Input!AJ719="", "", Input!AJ719)</f>
        <v/>
      </c>
      <c r="I723" s="393" t="str">
        <f>IF(Input!AK719="", "", Input!AK719)</f>
        <v/>
      </c>
      <c r="J723" s="393" t="str">
        <f>IF(Input!AL719="", "", Input!AL719)</f>
        <v/>
      </c>
      <c r="K723" s="393" t="str">
        <f>IF(Input!AM719="", "", Input!AM719)</f>
        <v/>
      </c>
      <c r="L723" s="393" t="str">
        <f>IF(Input!AN719="", "", Input!AN719)</f>
        <v/>
      </c>
      <c r="M723" s="393" t="str">
        <f>IF(Input!AO719="", "", Input!AO719)</f>
        <v/>
      </c>
      <c r="N723" s="393" t="str">
        <f>IF(Input!AP719="", "", Input!AP719)</f>
        <v/>
      </c>
      <c r="O723" s="393" t="str">
        <f>IF(Input!AQ719="", "", Input!AQ719)</f>
        <v/>
      </c>
      <c r="P723" s="393" t="str">
        <f>IF(Input!AR719="", "", Input!AR719)</f>
        <v/>
      </c>
      <c r="Q723" s="393" t="str">
        <f>IF(Input!AS719="", "", Input!AS719)</f>
        <v/>
      </c>
      <c r="R723" s="393" t="str">
        <f>IF(Input!AT719="", "", Input!AT719)</f>
        <v/>
      </c>
      <c r="S723" s="393" t="str">
        <f>IF(Input!AU719="", "", Input!AU719)</f>
        <v/>
      </c>
      <c r="T723" s="708">
        <f t="shared" si="165"/>
        <v>0</v>
      </c>
      <c r="U723" s="708">
        <f t="shared" si="166"/>
        <v>0</v>
      </c>
      <c r="V723" s="708">
        <f t="shared" si="167"/>
        <v>0</v>
      </c>
      <c r="W723" s="708">
        <f t="shared" si="168"/>
        <v>0</v>
      </c>
      <c r="X723" s="708">
        <f t="shared" si="169"/>
        <v>0</v>
      </c>
      <c r="Y723" s="708">
        <f t="shared" si="170"/>
        <v>0</v>
      </c>
      <c r="Z723" s="708">
        <f t="shared" si="171"/>
        <v>0</v>
      </c>
      <c r="AA723" s="708">
        <f t="shared" si="172"/>
        <v>0</v>
      </c>
      <c r="AB723" s="708">
        <f t="shared" si="173"/>
        <v>0</v>
      </c>
      <c r="AC723" s="708">
        <f t="shared" si="174"/>
        <v>0</v>
      </c>
      <c r="AD723" s="708">
        <f t="shared" si="175"/>
        <v>0</v>
      </c>
      <c r="AE723" s="707">
        <f t="shared" si="176"/>
        <v>0</v>
      </c>
      <c r="AF723" s="708">
        <f>IF(H723="", 0, VLOOKUP($C723, 'Sch 10.1 Rate Design'!$B$9:$K$16, 4, FALSE))</f>
        <v>0</v>
      </c>
      <c r="AG723" s="708">
        <f>IF(I723="", 0, VLOOKUP($C723, 'Sch 10.1 Rate Design'!$B$9:$K$16, 4, FALSE))</f>
        <v>0</v>
      </c>
      <c r="AH723" s="708">
        <f>IF(J723="", 0, VLOOKUP($C723, 'Sch 10.1 Rate Design'!$B$9:$K$16, 4, FALSE))</f>
        <v>0</v>
      </c>
      <c r="AI723" s="708">
        <f>IF(K723="", 0, VLOOKUP($C723, 'Sch 10.1 Rate Design'!$B$9:$K$16, 4, FALSE))</f>
        <v>0</v>
      </c>
      <c r="AJ723" s="708">
        <f>IF(L723="", 0, VLOOKUP($C723, 'Sch 10.1 Rate Design'!$B$9:$K$16, 4, FALSE))</f>
        <v>0</v>
      </c>
      <c r="AK723" s="708">
        <f>IF(M723="", 0, VLOOKUP($C723, 'Sch 10.1 Rate Design'!$B$9:$K$16, 4, FALSE))</f>
        <v>0</v>
      </c>
      <c r="AL723" s="708">
        <f>IF(N723="", 0, VLOOKUP($C723, 'Sch 10.1 Rate Design'!$B$9:$K$16, 4, FALSE))</f>
        <v>0</v>
      </c>
      <c r="AM723" s="708">
        <f>IF(O723="", 0, VLOOKUP($C723, 'Sch 10.1 Rate Design'!$B$9:$K$16, 4, FALSE))</f>
        <v>0</v>
      </c>
      <c r="AN723" s="708">
        <f>IF(P723="", 0, VLOOKUP($C723, 'Sch 10.1 Rate Design'!$B$9:$K$16, 4, FALSE))</f>
        <v>0</v>
      </c>
      <c r="AO723" s="708">
        <f>IF(Q723="", 0, VLOOKUP($C723, 'Sch 10.1 Rate Design'!$B$9:$K$16, 4, FALSE))</f>
        <v>0</v>
      </c>
      <c r="AP723" s="708">
        <f>IF(R723="", 0, VLOOKUP($C723, 'Sch 10.1 Rate Design'!$B$9:$K$16, 4, FALSE))</f>
        <v>0</v>
      </c>
      <c r="AQ723" s="707">
        <f>IF(S723="", 0, VLOOKUP($C723, 'Sch 10.1 Rate Design'!$B$9:$K$16, 4, FALSE))</f>
        <v>0</v>
      </c>
      <c r="AR723" s="706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93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93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93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93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93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93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93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93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93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93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705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708">
        <f>IF(H723="", 0, AR723/'Sch 10.1 Rate Design'!$Z$24*VLOOKUP($C723, 'Sch 10.1 Rate Design'!$B$9:$K$16, 6, FALSE))</f>
        <v>0</v>
      </c>
      <c r="BE723" s="708">
        <f>IF(I723="", 0, AS723/'Sch 10.1 Rate Design'!$Z$24*VLOOKUP($C723, 'Sch 10.1 Rate Design'!$B$9:$K$16, 6, FALSE))</f>
        <v>0</v>
      </c>
      <c r="BF723" s="708">
        <f>IF(J723="", 0, AT723/'Sch 10.1 Rate Design'!$Z$24*VLOOKUP($C723, 'Sch 10.1 Rate Design'!$B$9:$K$16, 6, FALSE))</f>
        <v>0</v>
      </c>
      <c r="BG723" s="708">
        <f>IF(K723="", 0, AU723/'Sch 10.1 Rate Design'!$Z$24*VLOOKUP($C723, 'Sch 10.1 Rate Design'!$B$9:$K$16, 6, FALSE))</f>
        <v>0</v>
      </c>
      <c r="BH723" s="708">
        <f>IF(L723="", 0, AV723/'Sch 10.1 Rate Design'!$Z$24*VLOOKUP($C723, 'Sch 10.1 Rate Design'!$B$9:$K$16, 6, FALSE))</f>
        <v>0</v>
      </c>
      <c r="BI723" s="708">
        <f>IF(M723="", 0, AW723/'Sch 10.1 Rate Design'!$Z$24*VLOOKUP($C723, 'Sch 10.1 Rate Design'!$B$9:$K$16, 6, FALSE))</f>
        <v>0</v>
      </c>
      <c r="BJ723" s="708">
        <f>IF(N723="", 0, AX723/'Sch 10.1 Rate Design'!$Z$24*VLOOKUP($C723, 'Sch 10.1 Rate Design'!$B$9:$K$16, 6, FALSE))</f>
        <v>0</v>
      </c>
      <c r="BK723" s="708">
        <f>IF(O723="", 0, AY723/'Sch 10.1 Rate Design'!$Z$24*VLOOKUP($C723, 'Sch 10.1 Rate Design'!$B$9:$K$16, 6, FALSE))</f>
        <v>0</v>
      </c>
      <c r="BL723" s="708">
        <f>IF(P723="", 0, AZ723/'Sch 10.1 Rate Design'!$Z$24*VLOOKUP($C723, 'Sch 10.1 Rate Design'!$B$9:$K$16, 6, FALSE))</f>
        <v>0</v>
      </c>
      <c r="BM723" s="708">
        <f>IF(Q723="", 0, BA723/'Sch 10.1 Rate Design'!$Z$24*VLOOKUP($C723, 'Sch 10.1 Rate Design'!$B$9:$K$16, 6, FALSE))</f>
        <v>0</v>
      </c>
      <c r="BN723" s="708">
        <f>IF(R723="", 0, BB723/'Sch 10.1 Rate Design'!$Z$24*VLOOKUP($C723, 'Sch 10.1 Rate Design'!$B$9:$K$16, 6, FALSE))</f>
        <v>0</v>
      </c>
      <c r="BO723" s="707">
        <f>IF(S723="", 0, BC723/'Sch 10.1 Rate Design'!$Z$24*VLOOKUP($C723, 'Sch 10.1 Rate Design'!$B$9:$K$16, 6, FALSE))</f>
        <v>0</v>
      </c>
      <c r="BP723" s="393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93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93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93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93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93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93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93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93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93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93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705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708">
        <f>IF(H723="", 0, BP723/'Sch 10.1 Rate Design'!$Z$24*VLOOKUP($C723, 'Sch 10.1 Rate Design'!$B$9:$K$16, 8, FALSE))</f>
        <v>0</v>
      </c>
      <c r="CC723" s="708">
        <f>IF(I723="", 0, BQ723/'Sch 10.1 Rate Design'!$Z$24*VLOOKUP($C723, 'Sch 10.1 Rate Design'!$B$9:$K$16, 8, FALSE))</f>
        <v>0</v>
      </c>
      <c r="CD723" s="708">
        <f>IF(J723="", 0, BR723/'Sch 10.1 Rate Design'!$Z$24*VLOOKUP($C723, 'Sch 10.1 Rate Design'!$B$9:$K$16, 8, FALSE))</f>
        <v>0</v>
      </c>
      <c r="CE723" s="708">
        <f>IF(K723="", 0, BS723/'Sch 10.1 Rate Design'!$Z$24*VLOOKUP($C723, 'Sch 10.1 Rate Design'!$B$9:$K$16, 8, FALSE))</f>
        <v>0</v>
      </c>
      <c r="CF723" s="708">
        <f>IF(L723="", 0, BT723/'Sch 10.1 Rate Design'!$Z$24*VLOOKUP($C723, 'Sch 10.1 Rate Design'!$B$9:$K$16, 8, FALSE))</f>
        <v>0</v>
      </c>
      <c r="CG723" s="708">
        <f>IF(M723="", 0, BU723/'Sch 10.1 Rate Design'!$Z$24*VLOOKUP($C723, 'Sch 10.1 Rate Design'!$B$9:$K$16, 8, FALSE))</f>
        <v>0</v>
      </c>
      <c r="CH723" s="708">
        <f>IF(N723="", 0, BV723/'Sch 10.1 Rate Design'!$Z$24*VLOOKUP($C723, 'Sch 10.1 Rate Design'!$B$9:$K$16, 8, FALSE))</f>
        <v>0</v>
      </c>
      <c r="CI723" s="708">
        <f>IF(O723="", 0, BW723/'Sch 10.1 Rate Design'!$Z$24*VLOOKUP($C723, 'Sch 10.1 Rate Design'!$B$9:$K$16, 8, FALSE))</f>
        <v>0</v>
      </c>
      <c r="CJ723" s="708">
        <f>IF(P723="", 0, BX723/'Sch 10.1 Rate Design'!$Z$24*VLOOKUP($C723, 'Sch 10.1 Rate Design'!$B$9:$K$16, 8, FALSE))</f>
        <v>0</v>
      </c>
      <c r="CK723" s="708">
        <f>IF(Q723="", 0, BY723/'Sch 10.1 Rate Design'!$Z$24*VLOOKUP($C723, 'Sch 10.1 Rate Design'!$B$9:$K$16, 8, FALSE))</f>
        <v>0</v>
      </c>
      <c r="CL723" s="708">
        <f>IF(R723="", 0, BZ723/'Sch 10.1 Rate Design'!$Z$24*VLOOKUP($C723, 'Sch 10.1 Rate Design'!$B$9:$K$16, 8, FALSE))</f>
        <v>0</v>
      </c>
      <c r="CM723" s="707">
        <f>IF(S723="", 0, CA723/'Sch 10.1 Rate Design'!$Z$24*VLOOKUP($C723, 'Sch 10.1 Rate Design'!$B$9:$K$16, 8, FALSE))</f>
        <v>0</v>
      </c>
      <c r="CN723" s="393">
        <f>IF(H723="",0,IF(H723&gt;VLOOKUP($C723,'Sch 10.1 Rate Design'!$B$9:$K$16,9,FALSE),H723-VLOOKUP($C723,'Sch 10.1 Rate Design'!$B$9:$K$16,9,FALSE),0))</f>
        <v>0</v>
      </c>
      <c r="CO723" s="393">
        <f>IF(I723="",0,IF(I723&gt;VLOOKUP($C723,'Sch 10.1 Rate Design'!$B$9:$K$16,9,FALSE),I723-VLOOKUP($C723,'Sch 10.1 Rate Design'!$B$9:$K$16,9,FALSE),0))</f>
        <v>0</v>
      </c>
      <c r="CP723" s="393">
        <f>IF(J723="",0,IF(J723&gt;VLOOKUP($C723,'Sch 10.1 Rate Design'!$B$9:$K$16,9,FALSE),J723-VLOOKUP($C723,'Sch 10.1 Rate Design'!$B$9:$K$16,9,FALSE),0))</f>
        <v>0</v>
      </c>
      <c r="CQ723" s="393">
        <f>IF(K723="",0,IF(K723&gt;VLOOKUP($C723,'Sch 10.1 Rate Design'!$B$9:$K$16,9,FALSE),K723-VLOOKUP($C723,'Sch 10.1 Rate Design'!$B$9:$K$16,9,FALSE),0))</f>
        <v>0</v>
      </c>
      <c r="CR723" s="393">
        <f>IF(L723="",0,IF(L723&gt;VLOOKUP($C723,'Sch 10.1 Rate Design'!$B$9:$K$16,9,FALSE),L723-VLOOKUP($C723,'Sch 10.1 Rate Design'!$B$9:$K$16,9,FALSE),0))</f>
        <v>0</v>
      </c>
      <c r="CS723" s="393">
        <f>IF(M723="",0,IF(M723&gt;VLOOKUP($C723,'Sch 10.1 Rate Design'!$B$9:$K$16,9,FALSE),M723-VLOOKUP($C723,'Sch 10.1 Rate Design'!$B$9:$K$16,9,FALSE),0))</f>
        <v>0</v>
      </c>
      <c r="CT723" s="393">
        <f>IF(N723="",0,IF(N723&gt;VLOOKUP($C723,'Sch 10.1 Rate Design'!$B$9:$K$16,9,FALSE),N723-VLOOKUP($C723,'Sch 10.1 Rate Design'!$B$9:$K$16,9,FALSE),0))</f>
        <v>0</v>
      </c>
      <c r="CU723" s="393">
        <f>IF(O723="",0,IF(O723&gt;VLOOKUP($C723,'Sch 10.1 Rate Design'!$B$9:$K$16,9,FALSE),O723-VLOOKUP($C723,'Sch 10.1 Rate Design'!$B$9:$K$16,9,FALSE),0))</f>
        <v>0</v>
      </c>
      <c r="CV723" s="393">
        <f>IF(P723="",0,IF(P723&gt;VLOOKUP($C723,'Sch 10.1 Rate Design'!$B$9:$K$16,9,FALSE),P723-VLOOKUP($C723,'Sch 10.1 Rate Design'!$B$9:$K$16,9,FALSE),0))</f>
        <v>0</v>
      </c>
      <c r="CW723" s="393">
        <f>IF(Q723="",0,IF(Q723&gt;VLOOKUP($C723,'Sch 10.1 Rate Design'!$B$9:$K$16,9,FALSE),Q723-VLOOKUP($C723,'Sch 10.1 Rate Design'!$B$9:$K$16,9,FALSE),0))</f>
        <v>0</v>
      </c>
      <c r="CX723" s="393">
        <f>IF(R723="",0,IF(R723&gt;VLOOKUP($C723,'Sch 10.1 Rate Design'!$B$9:$K$16,9,FALSE),R723-VLOOKUP($C723,'Sch 10.1 Rate Design'!$B$9:$K$16,9,FALSE),0))</f>
        <v>0</v>
      </c>
      <c r="CY723" s="705">
        <f>IF(S723="",0,IF(S723&gt;VLOOKUP($C723,'Sch 10.1 Rate Design'!$B$9:$K$16,9,FALSE),S723-VLOOKUP($C723,'Sch 10.1 Rate Design'!$B$9:$K$16,9,FALSE),0))</f>
        <v>0</v>
      </c>
      <c r="CZ723" s="708">
        <f>IF(H723="", 0, CN723/'Sch 10.1 Rate Design'!$Z$24*VLOOKUP($C723, 'Sch 10.1 Rate Design'!$B$9:$K$16, 10, FALSE))</f>
        <v>0</v>
      </c>
      <c r="DA723" s="708">
        <f>IF(I723="", 0, CO723/'Sch 10.1 Rate Design'!$Z$24*VLOOKUP($C723, 'Sch 10.1 Rate Design'!$B$9:$K$16, 10, FALSE))</f>
        <v>0</v>
      </c>
      <c r="DB723" s="708">
        <f>IF(J723="", 0, CP723/'Sch 10.1 Rate Design'!$Z$24*VLOOKUP($C723, 'Sch 10.1 Rate Design'!$B$9:$K$16, 10, FALSE))</f>
        <v>0</v>
      </c>
      <c r="DC723" s="708">
        <f>IF(K723="", 0, CQ723/'Sch 10.1 Rate Design'!$Z$24*VLOOKUP($C723, 'Sch 10.1 Rate Design'!$B$9:$K$16, 10, FALSE))</f>
        <v>0</v>
      </c>
      <c r="DD723" s="708">
        <f>IF(L723="", 0, CR723/'Sch 10.1 Rate Design'!$Z$24*VLOOKUP($C723, 'Sch 10.1 Rate Design'!$B$9:$K$16, 10, FALSE))</f>
        <v>0</v>
      </c>
      <c r="DE723" s="708">
        <f>IF(M723="", 0, CS723/'Sch 10.1 Rate Design'!$Z$24*VLOOKUP($C723, 'Sch 10.1 Rate Design'!$B$9:$K$16, 10, FALSE))</f>
        <v>0</v>
      </c>
      <c r="DF723" s="708">
        <f>IF(N723="", 0, CT723/'Sch 10.1 Rate Design'!$Z$24*VLOOKUP($C723, 'Sch 10.1 Rate Design'!$B$9:$K$16, 10, FALSE))</f>
        <v>0</v>
      </c>
      <c r="DG723" s="708">
        <f>IF(O723="", 0, CU723/'Sch 10.1 Rate Design'!$Z$24*VLOOKUP($C723, 'Sch 10.1 Rate Design'!$B$9:$K$16, 10, FALSE))</f>
        <v>0</v>
      </c>
      <c r="DH723" s="708">
        <f>IF(P723="", 0, CV723/'Sch 10.1 Rate Design'!$Z$24*VLOOKUP($C723, 'Sch 10.1 Rate Design'!$B$9:$K$16, 10, FALSE))</f>
        <v>0</v>
      </c>
      <c r="DI723" s="708">
        <f>IF(Q723="", 0, CW723/'Sch 10.1 Rate Design'!$Z$24*VLOOKUP($C723, 'Sch 10.1 Rate Design'!$B$9:$K$16, 10, FALSE))</f>
        <v>0</v>
      </c>
      <c r="DJ723" s="708">
        <f>IF(R723="", 0, CX723/'Sch 10.1 Rate Design'!$Z$24*VLOOKUP($C723, 'Sch 10.1 Rate Design'!$B$9:$K$16, 10, FALSE))</f>
        <v>0</v>
      </c>
      <c r="DK723" s="707">
        <f>IF(S723="", 0, CY723/'Sch 10.1 Rate Design'!$Z$24*VLOOKUP($C723, 'Sch 10.1 Rate Design'!$B$9:$K$16, 10, FALSE))</f>
        <v>0</v>
      </c>
      <c r="DL723" s="706">
        <f>IF(H723="", 0, VLOOKUP($C723, 'Sch 10.1 Rate Design'!$B$9:$K$16, 3, FALSE))</f>
        <v>0</v>
      </c>
      <c r="DM723" s="393">
        <f>IF(I723="", 0, VLOOKUP($C723, 'Sch 10.1 Rate Design'!$B$9:$K$16, 3, FALSE))</f>
        <v>0</v>
      </c>
      <c r="DN723" s="393">
        <f>IF(J723="", 0, VLOOKUP($C723, 'Sch 10.1 Rate Design'!$B$9:$K$16, 3, FALSE))</f>
        <v>0</v>
      </c>
      <c r="DO723" s="393">
        <f>IF(K723="", 0, VLOOKUP($C723, 'Sch 10.1 Rate Design'!$B$9:$K$16, 3, FALSE))</f>
        <v>0</v>
      </c>
      <c r="DP723" s="393">
        <f>IF(L723="", 0, VLOOKUP($C723, 'Sch 10.1 Rate Design'!$B$9:$K$16, 3, FALSE))</f>
        <v>0</v>
      </c>
      <c r="DQ723" s="393">
        <f>IF(M723="", 0, VLOOKUP($C723, 'Sch 10.1 Rate Design'!$B$9:$K$16, 3, FALSE))</f>
        <v>0</v>
      </c>
      <c r="DR723" s="393">
        <f>IF(N723="", 0, VLOOKUP($C723, 'Sch 10.1 Rate Design'!$B$9:$K$16, 3, FALSE))</f>
        <v>0</v>
      </c>
      <c r="DS723" s="393">
        <f>IF(O723="", 0, VLOOKUP($C723, 'Sch 10.1 Rate Design'!$B$9:$K$16, 3, FALSE))</f>
        <v>0</v>
      </c>
      <c r="DT723" s="393">
        <f>IF(P723="", 0, VLOOKUP($C723, 'Sch 10.1 Rate Design'!$B$9:$K$16, 3, FALSE))</f>
        <v>0</v>
      </c>
      <c r="DU723" s="393">
        <f>IF(Q723="", 0, VLOOKUP($C723, 'Sch 10.1 Rate Design'!$B$9:$K$16, 3, FALSE))</f>
        <v>0</v>
      </c>
      <c r="DV723" s="393">
        <f>IF(R723="", 0, VLOOKUP($C723, 'Sch 10.1 Rate Design'!$B$9:$K$16, 3, FALSE))</f>
        <v>0</v>
      </c>
      <c r="DW723" s="705">
        <f>IF(S723="", 0, VLOOKUP($C723, 'Sch 10.1 Rate Design'!$B$9:$K$16, 3, FALSE))</f>
        <v>0</v>
      </c>
      <c r="DX723" s="393"/>
      <c r="DY723" s="393"/>
      <c r="DZ723" s="393"/>
      <c r="EA723" s="393"/>
      <c r="EB723" s="393"/>
      <c r="EC723" s="393"/>
      <c r="ED723" s="393"/>
      <c r="EE723" s="393"/>
      <c r="EF723" s="393"/>
      <c r="EG723" s="393"/>
      <c r="EH723" s="393"/>
      <c r="EI723" s="393"/>
      <c r="EJ723" s="393"/>
    </row>
    <row r="724" spans="1:140">
      <c r="A724" s="393">
        <f>Input!AH720</f>
        <v>0</v>
      </c>
      <c r="B724" s="393">
        <v>714</v>
      </c>
      <c r="C724" s="690">
        <f>Input!AI720</f>
        <v>0.625</v>
      </c>
      <c r="D724" s="709">
        <f t="shared" si="177"/>
        <v>0</v>
      </c>
      <c r="E724" s="709">
        <f>IF('Sch 10.1 Rate Design'!$AB$24="Monthly", AVERAGE(T724,U724,V724,W724,X724,Y724,Z724,AA724,AB724,AC724,AD724,AE724), AVERAGE(T724,V724,X724,Z724,AB724,AD724))</f>
        <v>0</v>
      </c>
      <c r="F724" s="393">
        <f t="shared" si="164"/>
        <v>0</v>
      </c>
      <c r="G724" s="705" t="e">
        <f>IF('Sch 10.1 Rate Design'!$AB$24="Monthly", AVERAGE(H724,I724,J724,K724,L724,M724,N724,O724,P724,Q724,R724,S724), AVERAGE(H724,J724,L724,N724,P724,R724))</f>
        <v>#DIV/0!</v>
      </c>
      <c r="H724" s="393" t="str">
        <f>IF(Input!AJ720="", "", Input!AJ720)</f>
        <v/>
      </c>
      <c r="I724" s="393" t="str">
        <f>IF(Input!AK720="", "", Input!AK720)</f>
        <v/>
      </c>
      <c r="J724" s="393" t="str">
        <f>IF(Input!AL720="", "", Input!AL720)</f>
        <v/>
      </c>
      <c r="K724" s="393" t="str">
        <f>IF(Input!AM720="", "", Input!AM720)</f>
        <v/>
      </c>
      <c r="L724" s="393" t="str">
        <f>IF(Input!AN720="", "", Input!AN720)</f>
        <v/>
      </c>
      <c r="M724" s="393" t="str">
        <f>IF(Input!AO720="", "", Input!AO720)</f>
        <v/>
      </c>
      <c r="N724" s="393" t="str">
        <f>IF(Input!AP720="", "", Input!AP720)</f>
        <v/>
      </c>
      <c r="O724" s="393" t="str">
        <f>IF(Input!AQ720="", "", Input!AQ720)</f>
        <v/>
      </c>
      <c r="P724" s="393" t="str">
        <f>IF(Input!AR720="", "", Input!AR720)</f>
        <v/>
      </c>
      <c r="Q724" s="393" t="str">
        <f>IF(Input!AS720="", "", Input!AS720)</f>
        <v/>
      </c>
      <c r="R724" s="393" t="str">
        <f>IF(Input!AT720="", "", Input!AT720)</f>
        <v/>
      </c>
      <c r="S724" s="393" t="str">
        <f>IF(Input!AU720="", "", Input!AU720)</f>
        <v/>
      </c>
      <c r="T724" s="708">
        <f t="shared" si="165"/>
        <v>0</v>
      </c>
      <c r="U724" s="708">
        <f t="shared" si="166"/>
        <v>0</v>
      </c>
      <c r="V724" s="708">
        <f t="shared" si="167"/>
        <v>0</v>
      </c>
      <c r="W724" s="708">
        <f t="shared" si="168"/>
        <v>0</v>
      </c>
      <c r="X724" s="708">
        <f t="shared" si="169"/>
        <v>0</v>
      </c>
      <c r="Y724" s="708">
        <f t="shared" si="170"/>
        <v>0</v>
      </c>
      <c r="Z724" s="708">
        <f t="shared" si="171"/>
        <v>0</v>
      </c>
      <c r="AA724" s="708">
        <f t="shared" si="172"/>
        <v>0</v>
      </c>
      <c r="AB724" s="708">
        <f t="shared" si="173"/>
        <v>0</v>
      </c>
      <c r="AC724" s="708">
        <f t="shared" si="174"/>
        <v>0</v>
      </c>
      <c r="AD724" s="708">
        <f t="shared" si="175"/>
        <v>0</v>
      </c>
      <c r="AE724" s="707">
        <f t="shared" si="176"/>
        <v>0</v>
      </c>
      <c r="AF724" s="708">
        <f>IF(H724="", 0, VLOOKUP($C724, 'Sch 10.1 Rate Design'!$B$9:$K$16, 4, FALSE))</f>
        <v>0</v>
      </c>
      <c r="AG724" s="708">
        <f>IF(I724="", 0, VLOOKUP($C724, 'Sch 10.1 Rate Design'!$B$9:$K$16, 4, FALSE))</f>
        <v>0</v>
      </c>
      <c r="AH724" s="708">
        <f>IF(J724="", 0, VLOOKUP($C724, 'Sch 10.1 Rate Design'!$B$9:$K$16, 4, FALSE))</f>
        <v>0</v>
      </c>
      <c r="AI724" s="708">
        <f>IF(K724="", 0, VLOOKUP($C724, 'Sch 10.1 Rate Design'!$B$9:$K$16, 4, FALSE))</f>
        <v>0</v>
      </c>
      <c r="AJ724" s="708">
        <f>IF(L724="", 0, VLOOKUP($C724, 'Sch 10.1 Rate Design'!$B$9:$K$16, 4, FALSE))</f>
        <v>0</v>
      </c>
      <c r="AK724" s="708">
        <f>IF(M724="", 0, VLOOKUP($C724, 'Sch 10.1 Rate Design'!$B$9:$K$16, 4, FALSE))</f>
        <v>0</v>
      </c>
      <c r="AL724" s="708">
        <f>IF(N724="", 0, VLOOKUP($C724, 'Sch 10.1 Rate Design'!$B$9:$K$16, 4, FALSE))</f>
        <v>0</v>
      </c>
      <c r="AM724" s="708">
        <f>IF(O724="", 0, VLOOKUP($C724, 'Sch 10.1 Rate Design'!$B$9:$K$16, 4, FALSE))</f>
        <v>0</v>
      </c>
      <c r="AN724" s="708">
        <f>IF(P724="", 0, VLOOKUP($C724, 'Sch 10.1 Rate Design'!$B$9:$K$16, 4, FALSE))</f>
        <v>0</v>
      </c>
      <c r="AO724" s="708">
        <f>IF(Q724="", 0, VLOOKUP($C724, 'Sch 10.1 Rate Design'!$B$9:$K$16, 4, FALSE))</f>
        <v>0</v>
      </c>
      <c r="AP724" s="708">
        <f>IF(R724="", 0, VLOOKUP($C724, 'Sch 10.1 Rate Design'!$B$9:$K$16, 4, FALSE))</f>
        <v>0</v>
      </c>
      <c r="AQ724" s="707">
        <f>IF(S724="", 0, VLOOKUP($C724, 'Sch 10.1 Rate Design'!$B$9:$K$16, 4, FALSE))</f>
        <v>0</v>
      </c>
      <c r="AR724" s="706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93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93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93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93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93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93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93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93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93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93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705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708">
        <f>IF(H724="", 0, AR724/'Sch 10.1 Rate Design'!$Z$24*VLOOKUP($C724, 'Sch 10.1 Rate Design'!$B$9:$K$16, 6, FALSE))</f>
        <v>0</v>
      </c>
      <c r="BE724" s="708">
        <f>IF(I724="", 0, AS724/'Sch 10.1 Rate Design'!$Z$24*VLOOKUP($C724, 'Sch 10.1 Rate Design'!$B$9:$K$16, 6, FALSE))</f>
        <v>0</v>
      </c>
      <c r="BF724" s="708">
        <f>IF(J724="", 0, AT724/'Sch 10.1 Rate Design'!$Z$24*VLOOKUP($C724, 'Sch 10.1 Rate Design'!$B$9:$K$16, 6, FALSE))</f>
        <v>0</v>
      </c>
      <c r="BG724" s="708">
        <f>IF(K724="", 0, AU724/'Sch 10.1 Rate Design'!$Z$24*VLOOKUP($C724, 'Sch 10.1 Rate Design'!$B$9:$K$16, 6, FALSE))</f>
        <v>0</v>
      </c>
      <c r="BH724" s="708">
        <f>IF(L724="", 0, AV724/'Sch 10.1 Rate Design'!$Z$24*VLOOKUP($C724, 'Sch 10.1 Rate Design'!$B$9:$K$16, 6, FALSE))</f>
        <v>0</v>
      </c>
      <c r="BI724" s="708">
        <f>IF(M724="", 0, AW724/'Sch 10.1 Rate Design'!$Z$24*VLOOKUP($C724, 'Sch 10.1 Rate Design'!$B$9:$K$16, 6, FALSE))</f>
        <v>0</v>
      </c>
      <c r="BJ724" s="708">
        <f>IF(N724="", 0, AX724/'Sch 10.1 Rate Design'!$Z$24*VLOOKUP($C724, 'Sch 10.1 Rate Design'!$B$9:$K$16, 6, FALSE))</f>
        <v>0</v>
      </c>
      <c r="BK724" s="708">
        <f>IF(O724="", 0, AY724/'Sch 10.1 Rate Design'!$Z$24*VLOOKUP($C724, 'Sch 10.1 Rate Design'!$B$9:$K$16, 6, FALSE))</f>
        <v>0</v>
      </c>
      <c r="BL724" s="708">
        <f>IF(P724="", 0, AZ724/'Sch 10.1 Rate Design'!$Z$24*VLOOKUP($C724, 'Sch 10.1 Rate Design'!$B$9:$K$16, 6, FALSE))</f>
        <v>0</v>
      </c>
      <c r="BM724" s="708">
        <f>IF(Q724="", 0, BA724/'Sch 10.1 Rate Design'!$Z$24*VLOOKUP($C724, 'Sch 10.1 Rate Design'!$B$9:$K$16, 6, FALSE))</f>
        <v>0</v>
      </c>
      <c r="BN724" s="708">
        <f>IF(R724="", 0, BB724/'Sch 10.1 Rate Design'!$Z$24*VLOOKUP($C724, 'Sch 10.1 Rate Design'!$B$9:$K$16, 6, FALSE))</f>
        <v>0</v>
      </c>
      <c r="BO724" s="707">
        <f>IF(S724="", 0, BC724/'Sch 10.1 Rate Design'!$Z$24*VLOOKUP($C724, 'Sch 10.1 Rate Design'!$B$9:$K$16, 6, FALSE))</f>
        <v>0</v>
      </c>
      <c r="BP724" s="393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93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93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93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93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93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93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93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93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93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93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705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708">
        <f>IF(H724="", 0, BP724/'Sch 10.1 Rate Design'!$Z$24*VLOOKUP($C724, 'Sch 10.1 Rate Design'!$B$9:$K$16, 8, FALSE))</f>
        <v>0</v>
      </c>
      <c r="CC724" s="708">
        <f>IF(I724="", 0, BQ724/'Sch 10.1 Rate Design'!$Z$24*VLOOKUP($C724, 'Sch 10.1 Rate Design'!$B$9:$K$16, 8, FALSE))</f>
        <v>0</v>
      </c>
      <c r="CD724" s="708">
        <f>IF(J724="", 0, BR724/'Sch 10.1 Rate Design'!$Z$24*VLOOKUP($C724, 'Sch 10.1 Rate Design'!$B$9:$K$16, 8, FALSE))</f>
        <v>0</v>
      </c>
      <c r="CE724" s="708">
        <f>IF(K724="", 0, BS724/'Sch 10.1 Rate Design'!$Z$24*VLOOKUP($C724, 'Sch 10.1 Rate Design'!$B$9:$K$16, 8, FALSE))</f>
        <v>0</v>
      </c>
      <c r="CF724" s="708">
        <f>IF(L724="", 0, BT724/'Sch 10.1 Rate Design'!$Z$24*VLOOKUP($C724, 'Sch 10.1 Rate Design'!$B$9:$K$16, 8, FALSE))</f>
        <v>0</v>
      </c>
      <c r="CG724" s="708">
        <f>IF(M724="", 0, BU724/'Sch 10.1 Rate Design'!$Z$24*VLOOKUP($C724, 'Sch 10.1 Rate Design'!$B$9:$K$16, 8, FALSE))</f>
        <v>0</v>
      </c>
      <c r="CH724" s="708">
        <f>IF(N724="", 0, BV724/'Sch 10.1 Rate Design'!$Z$24*VLOOKUP($C724, 'Sch 10.1 Rate Design'!$B$9:$K$16, 8, FALSE))</f>
        <v>0</v>
      </c>
      <c r="CI724" s="708">
        <f>IF(O724="", 0, BW724/'Sch 10.1 Rate Design'!$Z$24*VLOOKUP($C724, 'Sch 10.1 Rate Design'!$B$9:$K$16, 8, FALSE))</f>
        <v>0</v>
      </c>
      <c r="CJ724" s="708">
        <f>IF(P724="", 0, BX724/'Sch 10.1 Rate Design'!$Z$24*VLOOKUP($C724, 'Sch 10.1 Rate Design'!$B$9:$K$16, 8, FALSE))</f>
        <v>0</v>
      </c>
      <c r="CK724" s="708">
        <f>IF(Q724="", 0, BY724/'Sch 10.1 Rate Design'!$Z$24*VLOOKUP($C724, 'Sch 10.1 Rate Design'!$B$9:$K$16, 8, FALSE))</f>
        <v>0</v>
      </c>
      <c r="CL724" s="708">
        <f>IF(R724="", 0, BZ724/'Sch 10.1 Rate Design'!$Z$24*VLOOKUP($C724, 'Sch 10.1 Rate Design'!$B$9:$K$16, 8, FALSE))</f>
        <v>0</v>
      </c>
      <c r="CM724" s="707">
        <f>IF(S724="", 0, CA724/'Sch 10.1 Rate Design'!$Z$24*VLOOKUP($C724, 'Sch 10.1 Rate Design'!$B$9:$K$16, 8, FALSE))</f>
        <v>0</v>
      </c>
      <c r="CN724" s="393">
        <f>IF(H724="",0,IF(H724&gt;VLOOKUP($C724,'Sch 10.1 Rate Design'!$B$9:$K$16,9,FALSE),H724-VLOOKUP($C724,'Sch 10.1 Rate Design'!$B$9:$K$16,9,FALSE),0))</f>
        <v>0</v>
      </c>
      <c r="CO724" s="393">
        <f>IF(I724="",0,IF(I724&gt;VLOOKUP($C724,'Sch 10.1 Rate Design'!$B$9:$K$16,9,FALSE),I724-VLOOKUP($C724,'Sch 10.1 Rate Design'!$B$9:$K$16,9,FALSE),0))</f>
        <v>0</v>
      </c>
      <c r="CP724" s="393">
        <f>IF(J724="",0,IF(J724&gt;VLOOKUP($C724,'Sch 10.1 Rate Design'!$B$9:$K$16,9,FALSE),J724-VLOOKUP($C724,'Sch 10.1 Rate Design'!$B$9:$K$16,9,FALSE),0))</f>
        <v>0</v>
      </c>
      <c r="CQ724" s="393">
        <f>IF(K724="",0,IF(K724&gt;VLOOKUP($C724,'Sch 10.1 Rate Design'!$B$9:$K$16,9,FALSE),K724-VLOOKUP($C724,'Sch 10.1 Rate Design'!$B$9:$K$16,9,FALSE),0))</f>
        <v>0</v>
      </c>
      <c r="CR724" s="393">
        <f>IF(L724="",0,IF(L724&gt;VLOOKUP($C724,'Sch 10.1 Rate Design'!$B$9:$K$16,9,FALSE),L724-VLOOKUP($C724,'Sch 10.1 Rate Design'!$B$9:$K$16,9,FALSE),0))</f>
        <v>0</v>
      </c>
      <c r="CS724" s="393">
        <f>IF(M724="",0,IF(M724&gt;VLOOKUP($C724,'Sch 10.1 Rate Design'!$B$9:$K$16,9,FALSE),M724-VLOOKUP($C724,'Sch 10.1 Rate Design'!$B$9:$K$16,9,FALSE),0))</f>
        <v>0</v>
      </c>
      <c r="CT724" s="393">
        <f>IF(N724="",0,IF(N724&gt;VLOOKUP($C724,'Sch 10.1 Rate Design'!$B$9:$K$16,9,FALSE),N724-VLOOKUP($C724,'Sch 10.1 Rate Design'!$B$9:$K$16,9,FALSE),0))</f>
        <v>0</v>
      </c>
      <c r="CU724" s="393">
        <f>IF(O724="",0,IF(O724&gt;VLOOKUP($C724,'Sch 10.1 Rate Design'!$B$9:$K$16,9,FALSE),O724-VLOOKUP($C724,'Sch 10.1 Rate Design'!$B$9:$K$16,9,FALSE),0))</f>
        <v>0</v>
      </c>
      <c r="CV724" s="393">
        <f>IF(P724="",0,IF(P724&gt;VLOOKUP($C724,'Sch 10.1 Rate Design'!$B$9:$K$16,9,FALSE),P724-VLOOKUP($C724,'Sch 10.1 Rate Design'!$B$9:$K$16,9,FALSE),0))</f>
        <v>0</v>
      </c>
      <c r="CW724" s="393">
        <f>IF(Q724="",0,IF(Q724&gt;VLOOKUP($C724,'Sch 10.1 Rate Design'!$B$9:$K$16,9,FALSE),Q724-VLOOKUP($C724,'Sch 10.1 Rate Design'!$B$9:$K$16,9,FALSE),0))</f>
        <v>0</v>
      </c>
      <c r="CX724" s="393">
        <f>IF(R724="",0,IF(R724&gt;VLOOKUP($C724,'Sch 10.1 Rate Design'!$B$9:$K$16,9,FALSE),R724-VLOOKUP($C724,'Sch 10.1 Rate Design'!$B$9:$K$16,9,FALSE),0))</f>
        <v>0</v>
      </c>
      <c r="CY724" s="705">
        <f>IF(S724="",0,IF(S724&gt;VLOOKUP($C724,'Sch 10.1 Rate Design'!$B$9:$K$16,9,FALSE),S724-VLOOKUP($C724,'Sch 10.1 Rate Design'!$B$9:$K$16,9,FALSE),0))</f>
        <v>0</v>
      </c>
      <c r="CZ724" s="708">
        <f>IF(H724="", 0, CN724/'Sch 10.1 Rate Design'!$Z$24*VLOOKUP($C724, 'Sch 10.1 Rate Design'!$B$9:$K$16, 10, FALSE))</f>
        <v>0</v>
      </c>
      <c r="DA724" s="708">
        <f>IF(I724="", 0, CO724/'Sch 10.1 Rate Design'!$Z$24*VLOOKUP($C724, 'Sch 10.1 Rate Design'!$B$9:$K$16, 10, FALSE))</f>
        <v>0</v>
      </c>
      <c r="DB724" s="708">
        <f>IF(J724="", 0, CP724/'Sch 10.1 Rate Design'!$Z$24*VLOOKUP($C724, 'Sch 10.1 Rate Design'!$B$9:$K$16, 10, FALSE))</f>
        <v>0</v>
      </c>
      <c r="DC724" s="708">
        <f>IF(K724="", 0, CQ724/'Sch 10.1 Rate Design'!$Z$24*VLOOKUP($C724, 'Sch 10.1 Rate Design'!$B$9:$K$16, 10, FALSE))</f>
        <v>0</v>
      </c>
      <c r="DD724" s="708">
        <f>IF(L724="", 0, CR724/'Sch 10.1 Rate Design'!$Z$24*VLOOKUP($C724, 'Sch 10.1 Rate Design'!$B$9:$K$16, 10, FALSE))</f>
        <v>0</v>
      </c>
      <c r="DE724" s="708">
        <f>IF(M724="", 0, CS724/'Sch 10.1 Rate Design'!$Z$24*VLOOKUP($C724, 'Sch 10.1 Rate Design'!$B$9:$K$16, 10, FALSE))</f>
        <v>0</v>
      </c>
      <c r="DF724" s="708">
        <f>IF(N724="", 0, CT724/'Sch 10.1 Rate Design'!$Z$24*VLOOKUP($C724, 'Sch 10.1 Rate Design'!$B$9:$K$16, 10, FALSE))</f>
        <v>0</v>
      </c>
      <c r="DG724" s="708">
        <f>IF(O724="", 0, CU724/'Sch 10.1 Rate Design'!$Z$24*VLOOKUP($C724, 'Sch 10.1 Rate Design'!$B$9:$K$16, 10, FALSE))</f>
        <v>0</v>
      </c>
      <c r="DH724" s="708">
        <f>IF(P724="", 0, CV724/'Sch 10.1 Rate Design'!$Z$24*VLOOKUP($C724, 'Sch 10.1 Rate Design'!$B$9:$K$16, 10, FALSE))</f>
        <v>0</v>
      </c>
      <c r="DI724" s="708">
        <f>IF(Q724="", 0, CW724/'Sch 10.1 Rate Design'!$Z$24*VLOOKUP($C724, 'Sch 10.1 Rate Design'!$B$9:$K$16, 10, FALSE))</f>
        <v>0</v>
      </c>
      <c r="DJ724" s="708">
        <f>IF(R724="", 0, CX724/'Sch 10.1 Rate Design'!$Z$24*VLOOKUP($C724, 'Sch 10.1 Rate Design'!$B$9:$K$16, 10, FALSE))</f>
        <v>0</v>
      </c>
      <c r="DK724" s="707">
        <f>IF(S724="", 0, CY724/'Sch 10.1 Rate Design'!$Z$24*VLOOKUP($C724, 'Sch 10.1 Rate Design'!$B$9:$K$16, 10, FALSE))</f>
        <v>0</v>
      </c>
      <c r="DL724" s="706">
        <f>IF(H724="", 0, VLOOKUP($C724, 'Sch 10.1 Rate Design'!$B$9:$K$16, 3, FALSE))</f>
        <v>0</v>
      </c>
      <c r="DM724" s="393">
        <f>IF(I724="", 0, VLOOKUP($C724, 'Sch 10.1 Rate Design'!$B$9:$K$16, 3, FALSE))</f>
        <v>0</v>
      </c>
      <c r="DN724" s="393">
        <f>IF(J724="", 0, VLOOKUP($C724, 'Sch 10.1 Rate Design'!$B$9:$K$16, 3, FALSE))</f>
        <v>0</v>
      </c>
      <c r="DO724" s="393">
        <f>IF(K724="", 0, VLOOKUP($C724, 'Sch 10.1 Rate Design'!$B$9:$K$16, 3, FALSE))</f>
        <v>0</v>
      </c>
      <c r="DP724" s="393">
        <f>IF(L724="", 0, VLOOKUP($C724, 'Sch 10.1 Rate Design'!$B$9:$K$16, 3, FALSE))</f>
        <v>0</v>
      </c>
      <c r="DQ724" s="393">
        <f>IF(M724="", 0, VLOOKUP($C724, 'Sch 10.1 Rate Design'!$B$9:$K$16, 3, FALSE))</f>
        <v>0</v>
      </c>
      <c r="DR724" s="393">
        <f>IF(N724="", 0, VLOOKUP($C724, 'Sch 10.1 Rate Design'!$B$9:$K$16, 3, FALSE))</f>
        <v>0</v>
      </c>
      <c r="DS724" s="393">
        <f>IF(O724="", 0, VLOOKUP($C724, 'Sch 10.1 Rate Design'!$B$9:$K$16, 3, FALSE))</f>
        <v>0</v>
      </c>
      <c r="DT724" s="393">
        <f>IF(P724="", 0, VLOOKUP($C724, 'Sch 10.1 Rate Design'!$B$9:$K$16, 3, FALSE))</f>
        <v>0</v>
      </c>
      <c r="DU724" s="393">
        <f>IF(Q724="", 0, VLOOKUP($C724, 'Sch 10.1 Rate Design'!$B$9:$K$16, 3, FALSE))</f>
        <v>0</v>
      </c>
      <c r="DV724" s="393">
        <f>IF(R724="", 0, VLOOKUP($C724, 'Sch 10.1 Rate Design'!$B$9:$K$16, 3, FALSE))</f>
        <v>0</v>
      </c>
      <c r="DW724" s="705">
        <f>IF(S724="", 0, VLOOKUP($C724, 'Sch 10.1 Rate Design'!$B$9:$K$16, 3, FALSE))</f>
        <v>0</v>
      </c>
      <c r="DX724" s="393"/>
      <c r="DY724" s="393"/>
      <c r="DZ724" s="393"/>
      <c r="EA724" s="393"/>
      <c r="EB724" s="393"/>
      <c r="EC724" s="393"/>
      <c r="ED724" s="393"/>
      <c r="EE724" s="393"/>
      <c r="EF724" s="393"/>
      <c r="EG724" s="393"/>
      <c r="EH724" s="393"/>
      <c r="EI724" s="393"/>
      <c r="EJ724" s="393"/>
    </row>
    <row r="725" spans="1:140">
      <c r="A725" s="393">
        <f>Input!AH721</f>
        <v>0</v>
      </c>
      <c r="B725" s="393">
        <v>715</v>
      </c>
      <c r="C725" s="690">
        <f>Input!AI721</f>
        <v>0.625</v>
      </c>
      <c r="D725" s="709">
        <f t="shared" si="177"/>
        <v>0</v>
      </c>
      <c r="E725" s="709">
        <f>IF('Sch 10.1 Rate Design'!$AB$24="Monthly", AVERAGE(T725,U725,V725,W725,X725,Y725,Z725,AA725,AB725,AC725,AD725,AE725), AVERAGE(T725,V725,X725,Z725,AB725,AD725))</f>
        <v>0</v>
      </c>
      <c r="F725" s="393">
        <f t="shared" si="164"/>
        <v>0</v>
      </c>
      <c r="G725" s="705" t="e">
        <f>IF('Sch 10.1 Rate Design'!$AB$24="Monthly", AVERAGE(H725,I725,J725,K725,L725,M725,N725,O725,P725,Q725,R725,S725), AVERAGE(H725,J725,L725,N725,P725,R725))</f>
        <v>#DIV/0!</v>
      </c>
      <c r="H725" s="393" t="str">
        <f>IF(Input!AJ721="", "", Input!AJ721)</f>
        <v/>
      </c>
      <c r="I725" s="393" t="str">
        <f>IF(Input!AK721="", "", Input!AK721)</f>
        <v/>
      </c>
      <c r="J725" s="393" t="str">
        <f>IF(Input!AL721="", "", Input!AL721)</f>
        <v/>
      </c>
      <c r="K725" s="393" t="str">
        <f>IF(Input!AM721="", "", Input!AM721)</f>
        <v/>
      </c>
      <c r="L725" s="393" t="str">
        <f>IF(Input!AN721="", "", Input!AN721)</f>
        <v/>
      </c>
      <c r="M725" s="393" t="str">
        <f>IF(Input!AO721="", "", Input!AO721)</f>
        <v/>
      </c>
      <c r="N725" s="393" t="str">
        <f>IF(Input!AP721="", "", Input!AP721)</f>
        <v/>
      </c>
      <c r="O725" s="393" t="str">
        <f>IF(Input!AQ721="", "", Input!AQ721)</f>
        <v/>
      </c>
      <c r="P725" s="393" t="str">
        <f>IF(Input!AR721="", "", Input!AR721)</f>
        <v/>
      </c>
      <c r="Q725" s="393" t="str">
        <f>IF(Input!AS721="", "", Input!AS721)</f>
        <v/>
      </c>
      <c r="R725" s="393" t="str">
        <f>IF(Input!AT721="", "", Input!AT721)</f>
        <v/>
      </c>
      <c r="S725" s="393" t="str">
        <f>IF(Input!AU721="", "", Input!AU721)</f>
        <v/>
      </c>
      <c r="T725" s="708">
        <f t="shared" si="165"/>
        <v>0</v>
      </c>
      <c r="U725" s="708">
        <f t="shared" si="166"/>
        <v>0</v>
      </c>
      <c r="V725" s="708">
        <f t="shared" si="167"/>
        <v>0</v>
      </c>
      <c r="W725" s="708">
        <f t="shared" si="168"/>
        <v>0</v>
      </c>
      <c r="X725" s="708">
        <f t="shared" si="169"/>
        <v>0</v>
      </c>
      <c r="Y725" s="708">
        <f t="shared" si="170"/>
        <v>0</v>
      </c>
      <c r="Z725" s="708">
        <f t="shared" si="171"/>
        <v>0</v>
      </c>
      <c r="AA725" s="708">
        <f t="shared" si="172"/>
        <v>0</v>
      </c>
      <c r="AB725" s="708">
        <f t="shared" si="173"/>
        <v>0</v>
      </c>
      <c r="AC725" s="708">
        <f t="shared" si="174"/>
        <v>0</v>
      </c>
      <c r="AD725" s="708">
        <f t="shared" si="175"/>
        <v>0</v>
      </c>
      <c r="AE725" s="707">
        <f t="shared" si="176"/>
        <v>0</v>
      </c>
      <c r="AF725" s="708">
        <f>IF(H725="", 0, VLOOKUP($C725, 'Sch 10.1 Rate Design'!$B$9:$K$16, 4, FALSE))</f>
        <v>0</v>
      </c>
      <c r="AG725" s="708">
        <f>IF(I725="", 0, VLOOKUP($C725, 'Sch 10.1 Rate Design'!$B$9:$K$16, 4, FALSE))</f>
        <v>0</v>
      </c>
      <c r="AH725" s="708">
        <f>IF(J725="", 0, VLOOKUP($C725, 'Sch 10.1 Rate Design'!$B$9:$K$16, 4, FALSE))</f>
        <v>0</v>
      </c>
      <c r="AI725" s="708">
        <f>IF(K725="", 0, VLOOKUP($C725, 'Sch 10.1 Rate Design'!$B$9:$K$16, 4, FALSE))</f>
        <v>0</v>
      </c>
      <c r="AJ725" s="708">
        <f>IF(L725="", 0, VLOOKUP($C725, 'Sch 10.1 Rate Design'!$B$9:$K$16, 4, FALSE))</f>
        <v>0</v>
      </c>
      <c r="AK725" s="708">
        <f>IF(M725="", 0, VLOOKUP($C725, 'Sch 10.1 Rate Design'!$B$9:$K$16, 4, FALSE))</f>
        <v>0</v>
      </c>
      <c r="AL725" s="708">
        <f>IF(N725="", 0, VLOOKUP($C725, 'Sch 10.1 Rate Design'!$B$9:$K$16, 4, FALSE))</f>
        <v>0</v>
      </c>
      <c r="AM725" s="708">
        <f>IF(O725="", 0, VLOOKUP($C725, 'Sch 10.1 Rate Design'!$B$9:$K$16, 4, FALSE))</f>
        <v>0</v>
      </c>
      <c r="AN725" s="708">
        <f>IF(P725="", 0, VLOOKUP($C725, 'Sch 10.1 Rate Design'!$B$9:$K$16, 4, FALSE))</f>
        <v>0</v>
      </c>
      <c r="AO725" s="708">
        <f>IF(Q725="", 0, VLOOKUP($C725, 'Sch 10.1 Rate Design'!$B$9:$K$16, 4, FALSE))</f>
        <v>0</v>
      </c>
      <c r="AP725" s="708">
        <f>IF(R725="", 0, VLOOKUP($C725, 'Sch 10.1 Rate Design'!$B$9:$K$16, 4, FALSE))</f>
        <v>0</v>
      </c>
      <c r="AQ725" s="707">
        <f>IF(S725="", 0, VLOOKUP($C725, 'Sch 10.1 Rate Design'!$B$9:$K$16, 4, FALSE))</f>
        <v>0</v>
      </c>
      <c r="AR725" s="706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93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93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93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93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93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93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93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93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93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93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705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708">
        <f>IF(H725="", 0, AR725/'Sch 10.1 Rate Design'!$Z$24*VLOOKUP($C725, 'Sch 10.1 Rate Design'!$B$9:$K$16, 6, FALSE))</f>
        <v>0</v>
      </c>
      <c r="BE725" s="708">
        <f>IF(I725="", 0, AS725/'Sch 10.1 Rate Design'!$Z$24*VLOOKUP($C725, 'Sch 10.1 Rate Design'!$B$9:$K$16, 6, FALSE))</f>
        <v>0</v>
      </c>
      <c r="BF725" s="708">
        <f>IF(J725="", 0, AT725/'Sch 10.1 Rate Design'!$Z$24*VLOOKUP($C725, 'Sch 10.1 Rate Design'!$B$9:$K$16, 6, FALSE))</f>
        <v>0</v>
      </c>
      <c r="BG725" s="708">
        <f>IF(K725="", 0, AU725/'Sch 10.1 Rate Design'!$Z$24*VLOOKUP($C725, 'Sch 10.1 Rate Design'!$B$9:$K$16, 6, FALSE))</f>
        <v>0</v>
      </c>
      <c r="BH725" s="708">
        <f>IF(L725="", 0, AV725/'Sch 10.1 Rate Design'!$Z$24*VLOOKUP($C725, 'Sch 10.1 Rate Design'!$B$9:$K$16, 6, FALSE))</f>
        <v>0</v>
      </c>
      <c r="BI725" s="708">
        <f>IF(M725="", 0, AW725/'Sch 10.1 Rate Design'!$Z$24*VLOOKUP($C725, 'Sch 10.1 Rate Design'!$B$9:$K$16, 6, FALSE))</f>
        <v>0</v>
      </c>
      <c r="BJ725" s="708">
        <f>IF(N725="", 0, AX725/'Sch 10.1 Rate Design'!$Z$24*VLOOKUP($C725, 'Sch 10.1 Rate Design'!$B$9:$K$16, 6, FALSE))</f>
        <v>0</v>
      </c>
      <c r="BK725" s="708">
        <f>IF(O725="", 0, AY725/'Sch 10.1 Rate Design'!$Z$24*VLOOKUP($C725, 'Sch 10.1 Rate Design'!$B$9:$K$16, 6, FALSE))</f>
        <v>0</v>
      </c>
      <c r="BL725" s="708">
        <f>IF(P725="", 0, AZ725/'Sch 10.1 Rate Design'!$Z$24*VLOOKUP($C725, 'Sch 10.1 Rate Design'!$B$9:$K$16, 6, FALSE))</f>
        <v>0</v>
      </c>
      <c r="BM725" s="708">
        <f>IF(Q725="", 0, BA725/'Sch 10.1 Rate Design'!$Z$24*VLOOKUP($C725, 'Sch 10.1 Rate Design'!$B$9:$K$16, 6, FALSE))</f>
        <v>0</v>
      </c>
      <c r="BN725" s="708">
        <f>IF(R725="", 0, BB725/'Sch 10.1 Rate Design'!$Z$24*VLOOKUP($C725, 'Sch 10.1 Rate Design'!$B$9:$K$16, 6, FALSE))</f>
        <v>0</v>
      </c>
      <c r="BO725" s="707">
        <f>IF(S725="", 0, BC725/'Sch 10.1 Rate Design'!$Z$24*VLOOKUP($C725, 'Sch 10.1 Rate Design'!$B$9:$K$16, 6, FALSE))</f>
        <v>0</v>
      </c>
      <c r="BP725" s="393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93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93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93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93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93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93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93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93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93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93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705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708">
        <f>IF(H725="", 0, BP725/'Sch 10.1 Rate Design'!$Z$24*VLOOKUP($C725, 'Sch 10.1 Rate Design'!$B$9:$K$16, 8, FALSE))</f>
        <v>0</v>
      </c>
      <c r="CC725" s="708">
        <f>IF(I725="", 0, BQ725/'Sch 10.1 Rate Design'!$Z$24*VLOOKUP($C725, 'Sch 10.1 Rate Design'!$B$9:$K$16, 8, FALSE))</f>
        <v>0</v>
      </c>
      <c r="CD725" s="708">
        <f>IF(J725="", 0, BR725/'Sch 10.1 Rate Design'!$Z$24*VLOOKUP($C725, 'Sch 10.1 Rate Design'!$B$9:$K$16, 8, FALSE))</f>
        <v>0</v>
      </c>
      <c r="CE725" s="708">
        <f>IF(K725="", 0, BS725/'Sch 10.1 Rate Design'!$Z$24*VLOOKUP($C725, 'Sch 10.1 Rate Design'!$B$9:$K$16, 8, FALSE))</f>
        <v>0</v>
      </c>
      <c r="CF725" s="708">
        <f>IF(L725="", 0, BT725/'Sch 10.1 Rate Design'!$Z$24*VLOOKUP($C725, 'Sch 10.1 Rate Design'!$B$9:$K$16, 8, FALSE))</f>
        <v>0</v>
      </c>
      <c r="CG725" s="708">
        <f>IF(M725="", 0, BU725/'Sch 10.1 Rate Design'!$Z$24*VLOOKUP($C725, 'Sch 10.1 Rate Design'!$B$9:$K$16, 8, FALSE))</f>
        <v>0</v>
      </c>
      <c r="CH725" s="708">
        <f>IF(N725="", 0, BV725/'Sch 10.1 Rate Design'!$Z$24*VLOOKUP($C725, 'Sch 10.1 Rate Design'!$B$9:$K$16, 8, FALSE))</f>
        <v>0</v>
      </c>
      <c r="CI725" s="708">
        <f>IF(O725="", 0, BW725/'Sch 10.1 Rate Design'!$Z$24*VLOOKUP($C725, 'Sch 10.1 Rate Design'!$B$9:$K$16, 8, FALSE))</f>
        <v>0</v>
      </c>
      <c r="CJ725" s="708">
        <f>IF(P725="", 0, BX725/'Sch 10.1 Rate Design'!$Z$24*VLOOKUP($C725, 'Sch 10.1 Rate Design'!$B$9:$K$16, 8, FALSE))</f>
        <v>0</v>
      </c>
      <c r="CK725" s="708">
        <f>IF(Q725="", 0, BY725/'Sch 10.1 Rate Design'!$Z$24*VLOOKUP($C725, 'Sch 10.1 Rate Design'!$B$9:$K$16, 8, FALSE))</f>
        <v>0</v>
      </c>
      <c r="CL725" s="708">
        <f>IF(R725="", 0, BZ725/'Sch 10.1 Rate Design'!$Z$24*VLOOKUP($C725, 'Sch 10.1 Rate Design'!$B$9:$K$16, 8, FALSE))</f>
        <v>0</v>
      </c>
      <c r="CM725" s="707">
        <f>IF(S725="", 0, CA725/'Sch 10.1 Rate Design'!$Z$24*VLOOKUP($C725, 'Sch 10.1 Rate Design'!$B$9:$K$16, 8, FALSE))</f>
        <v>0</v>
      </c>
      <c r="CN725" s="393">
        <f>IF(H725="",0,IF(H725&gt;VLOOKUP($C725,'Sch 10.1 Rate Design'!$B$9:$K$16,9,FALSE),H725-VLOOKUP($C725,'Sch 10.1 Rate Design'!$B$9:$K$16,9,FALSE),0))</f>
        <v>0</v>
      </c>
      <c r="CO725" s="393">
        <f>IF(I725="",0,IF(I725&gt;VLOOKUP($C725,'Sch 10.1 Rate Design'!$B$9:$K$16,9,FALSE),I725-VLOOKUP($C725,'Sch 10.1 Rate Design'!$B$9:$K$16,9,FALSE),0))</f>
        <v>0</v>
      </c>
      <c r="CP725" s="393">
        <f>IF(J725="",0,IF(J725&gt;VLOOKUP($C725,'Sch 10.1 Rate Design'!$B$9:$K$16,9,FALSE),J725-VLOOKUP($C725,'Sch 10.1 Rate Design'!$B$9:$K$16,9,FALSE),0))</f>
        <v>0</v>
      </c>
      <c r="CQ725" s="393">
        <f>IF(K725="",0,IF(K725&gt;VLOOKUP($C725,'Sch 10.1 Rate Design'!$B$9:$K$16,9,FALSE),K725-VLOOKUP($C725,'Sch 10.1 Rate Design'!$B$9:$K$16,9,FALSE),0))</f>
        <v>0</v>
      </c>
      <c r="CR725" s="393">
        <f>IF(L725="",0,IF(L725&gt;VLOOKUP($C725,'Sch 10.1 Rate Design'!$B$9:$K$16,9,FALSE),L725-VLOOKUP($C725,'Sch 10.1 Rate Design'!$B$9:$K$16,9,FALSE),0))</f>
        <v>0</v>
      </c>
      <c r="CS725" s="393">
        <f>IF(M725="",0,IF(M725&gt;VLOOKUP($C725,'Sch 10.1 Rate Design'!$B$9:$K$16,9,FALSE),M725-VLOOKUP($C725,'Sch 10.1 Rate Design'!$B$9:$K$16,9,FALSE),0))</f>
        <v>0</v>
      </c>
      <c r="CT725" s="393">
        <f>IF(N725="",0,IF(N725&gt;VLOOKUP($C725,'Sch 10.1 Rate Design'!$B$9:$K$16,9,FALSE),N725-VLOOKUP($C725,'Sch 10.1 Rate Design'!$B$9:$K$16,9,FALSE),0))</f>
        <v>0</v>
      </c>
      <c r="CU725" s="393">
        <f>IF(O725="",0,IF(O725&gt;VLOOKUP($C725,'Sch 10.1 Rate Design'!$B$9:$K$16,9,FALSE),O725-VLOOKUP($C725,'Sch 10.1 Rate Design'!$B$9:$K$16,9,FALSE),0))</f>
        <v>0</v>
      </c>
      <c r="CV725" s="393">
        <f>IF(P725="",0,IF(P725&gt;VLOOKUP($C725,'Sch 10.1 Rate Design'!$B$9:$K$16,9,FALSE),P725-VLOOKUP($C725,'Sch 10.1 Rate Design'!$B$9:$K$16,9,FALSE),0))</f>
        <v>0</v>
      </c>
      <c r="CW725" s="393">
        <f>IF(Q725="",0,IF(Q725&gt;VLOOKUP($C725,'Sch 10.1 Rate Design'!$B$9:$K$16,9,FALSE),Q725-VLOOKUP($C725,'Sch 10.1 Rate Design'!$B$9:$K$16,9,FALSE),0))</f>
        <v>0</v>
      </c>
      <c r="CX725" s="393">
        <f>IF(R725="",0,IF(R725&gt;VLOOKUP($C725,'Sch 10.1 Rate Design'!$B$9:$K$16,9,FALSE),R725-VLOOKUP($C725,'Sch 10.1 Rate Design'!$B$9:$K$16,9,FALSE),0))</f>
        <v>0</v>
      </c>
      <c r="CY725" s="705">
        <f>IF(S725="",0,IF(S725&gt;VLOOKUP($C725,'Sch 10.1 Rate Design'!$B$9:$K$16,9,FALSE),S725-VLOOKUP($C725,'Sch 10.1 Rate Design'!$B$9:$K$16,9,FALSE),0))</f>
        <v>0</v>
      </c>
      <c r="CZ725" s="708">
        <f>IF(H725="", 0, CN725/'Sch 10.1 Rate Design'!$Z$24*VLOOKUP($C725, 'Sch 10.1 Rate Design'!$B$9:$K$16, 10, FALSE))</f>
        <v>0</v>
      </c>
      <c r="DA725" s="708">
        <f>IF(I725="", 0, CO725/'Sch 10.1 Rate Design'!$Z$24*VLOOKUP($C725, 'Sch 10.1 Rate Design'!$B$9:$K$16, 10, FALSE))</f>
        <v>0</v>
      </c>
      <c r="DB725" s="708">
        <f>IF(J725="", 0, CP725/'Sch 10.1 Rate Design'!$Z$24*VLOOKUP($C725, 'Sch 10.1 Rate Design'!$B$9:$K$16, 10, FALSE))</f>
        <v>0</v>
      </c>
      <c r="DC725" s="708">
        <f>IF(K725="", 0, CQ725/'Sch 10.1 Rate Design'!$Z$24*VLOOKUP($C725, 'Sch 10.1 Rate Design'!$B$9:$K$16, 10, FALSE))</f>
        <v>0</v>
      </c>
      <c r="DD725" s="708">
        <f>IF(L725="", 0, CR725/'Sch 10.1 Rate Design'!$Z$24*VLOOKUP($C725, 'Sch 10.1 Rate Design'!$B$9:$K$16, 10, FALSE))</f>
        <v>0</v>
      </c>
      <c r="DE725" s="708">
        <f>IF(M725="", 0, CS725/'Sch 10.1 Rate Design'!$Z$24*VLOOKUP($C725, 'Sch 10.1 Rate Design'!$B$9:$K$16, 10, FALSE))</f>
        <v>0</v>
      </c>
      <c r="DF725" s="708">
        <f>IF(N725="", 0, CT725/'Sch 10.1 Rate Design'!$Z$24*VLOOKUP($C725, 'Sch 10.1 Rate Design'!$B$9:$K$16, 10, FALSE))</f>
        <v>0</v>
      </c>
      <c r="DG725" s="708">
        <f>IF(O725="", 0, CU725/'Sch 10.1 Rate Design'!$Z$24*VLOOKUP($C725, 'Sch 10.1 Rate Design'!$B$9:$K$16, 10, FALSE))</f>
        <v>0</v>
      </c>
      <c r="DH725" s="708">
        <f>IF(P725="", 0, CV725/'Sch 10.1 Rate Design'!$Z$24*VLOOKUP($C725, 'Sch 10.1 Rate Design'!$B$9:$K$16, 10, FALSE))</f>
        <v>0</v>
      </c>
      <c r="DI725" s="708">
        <f>IF(Q725="", 0, CW725/'Sch 10.1 Rate Design'!$Z$24*VLOOKUP($C725, 'Sch 10.1 Rate Design'!$B$9:$K$16, 10, FALSE))</f>
        <v>0</v>
      </c>
      <c r="DJ725" s="708">
        <f>IF(R725="", 0, CX725/'Sch 10.1 Rate Design'!$Z$24*VLOOKUP($C725, 'Sch 10.1 Rate Design'!$B$9:$K$16, 10, FALSE))</f>
        <v>0</v>
      </c>
      <c r="DK725" s="707">
        <f>IF(S725="", 0, CY725/'Sch 10.1 Rate Design'!$Z$24*VLOOKUP($C725, 'Sch 10.1 Rate Design'!$B$9:$K$16, 10, FALSE))</f>
        <v>0</v>
      </c>
      <c r="DL725" s="706">
        <f>IF(H725="", 0, VLOOKUP($C725, 'Sch 10.1 Rate Design'!$B$9:$K$16, 3, FALSE))</f>
        <v>0</v>
      </c>
      <c r="DM725" s="393">
        <f>IF(I725="", 0, VLOOKUP($C725, 'Sch 10.1 Rate Design'!$B$9:$K$16, 3, FALSE))</f>
        <v>0</v>
      </c>
      <c r="DN725" s="393">
        <f>IF(J725="", 0, VLOOKUP($C725, 'Sch 10.1 Rate Design'!$B$9:$K$16, 3, FALSE))</f>
        <v>0</v>
      </c>
      <c r="DO725" s="393">
        <f>IF(K725="", 0, VLOOKUP($C725, 'Sch 10.1 Rate Design'!$B$9:$K$16, 3, FALSE))</f>
        <v>0</v>
      </c>
      <c r="DP725" s="393">
        <f>IF(L725="", 0, VLOOKUP($C725, 'Sch 10.1 Rate Design'!$B$9:$K$16, 3, FALSE))</f>
        <v>0</v>
      </c>
      <c r="DQ725" s="393">
        <f>IF(M725="", 0, VLOOKUP($C725, 'Sch 10.1 Rate Design'!$B$9:$K$16, 3, FALSE))</f>
        <v>0</v>
      </c>
      <c r="DR725" s="393">
        <f>IF(N725="", 0, VLOOKUP($C725, 'Sch 10.1 Rate Design'!$B$9:$K$16, 3, FALSE))</f>
        <v>0</v>
      </c>
      <c r="DS725" s="393">
        <f>IF(O725="", 0, VLOOKUP($C725, 'Sch 10.1 Rate Design'!$B$9:$K$16, 3, FALSE))</f>
        <v>0</v>
      </c>
      <c r="DT725" s="393">
        <f>IF(P725="", 0, VLOOKUP($C725, 'Sch 10.1 Rate Design'!$B$9:$K$16, 3, FALSE))</f>
        <v>0</v>
      </c>
      <c r="DU725" s="393">
        <f>IF(Q725="", 0, VLOOKUP($C725, 'Sch 10.1 Rate Design'!$B$9:$K$16, 3, FALSE))</f>
        <v>0</v>
      </c>
      <c r="DV725" s="393">
        <f>IF(R725="", 0, VLOOKUP($C725, 'Sch 10.1 Rate Design'!$B$9:$K$16, 3, FALSE))</f>
        <v>0</v>
      </c>
      <c r="DW725" s="705">
        <f>IF(S725="", 0, VLOOKUP($C725, 'Sch 10.1 Rate Design'!$B$9:$K$16, 3, FALSE))</f>
        <v>0</v>
      </c>
      <c r="DX725" s="393"/>
      <c r="DY725" s="393"/>
      <c r="DZ725" s="393"/>
      <c r="EA725" s="393"/>
      <c r="EB725" s="393"/>
      <c r="EC725" s="393"/>
      <c r="ED725" s="393"/>
      <c r="EE725" s="393"/>
      <c r="EF725" s="393"/>
      <c r="EG725" s="393"/>
      <c r="EH725" s="393"/>
      <c r="EI725" s="393"/>
      <c r="EJ725" s="393"/>
    </row>
    <row r="726" spans="1:140">
      <c r="A726" s="393">
        <f>Input!AH722</f>
        <v>0</v>
      </c>
      <c r="B726" s="393">
        <v>716</v>
      </c>
      <c r="C726" s="690">
        <f>Input!AI722</f>
        <v>0.625</v>
      </c>
      <c r="D726" s="709">
        <f t="shared" si="177"/>
        <v>0</v>
      </c>
      <c r="E726" s="709">
        <f>IF('Sch 10.1 Rate Design'!$AB$24="Monthly", AVERAGE(T726,U726,V726,W726,X726,Y726,Z726,AA726,AB726,AC726,AD726,AE726), AVERAGE(T726,V726,X726,Z726,AB726,AD726))</f>
        <v>0</v>
      </c>
      <c r="F726" s="393">
        <f t="shared" si="164"/>
        <v>0</v>
      </c>
      <c r="G726" s="705" t="e">
        <f>IF('Sch 10.1 Rate Design'!$AB$24="Monthly", AVERAGE(H726,I726,J726,K726,L726,M726,N726,O726,P726,Q726,R726,S726), AVERAGE(H726,J726,L726,N726,P726,R726))</f>
        <v>#DIV/0!</v>
      </c>
      <c r="H726" s="393" t="str">
        <f>IF(Input!AJ722="", "", Input!AJ722)</f>
        <v/>
      </c>
      <c r="I726" s="393" t="str">
        <f>IF(Input!AK722="", "", Input!AK722)</f>
        <v/>
      </c>
      <c r="J726" s="393" t="str">
        <f>IF(Input!AL722="", "", Input!AL722)</f>
        <v/>
      </c>
      <c r="K726" s="393" t="str">
        <f>IF(Input!AM722="", "", Input!AM722)</f>
        <v/>
      </c>
      <c r="L726" s="393" t="str">
        <f>IF(Input!AN722="", "", Input!AN722)</f>
        <v/>
      </c>
      <c r="M726" s="393" t="str">
        <f>IF(Input!AO722="", "", Input!AO722)</f>
        <v/>
      </c>
      <c r="N726" s="393" t="str">
        <f>IF(Input!AP722="", "", Input!AP722)</f>
        <v/>
      </c>
      <c r="O726" s="393" t="str">
        <f>IF(Input!AQ722="", "", Input!AQ722)</f>
        <v/>
      </c>
      <c r="P726" s="393" t="str">
        <f>IF(Input!AR722="", "", Input!AR722)</f>
        <v/>
      </c>
      <c r="Q726" s="393" t="str">
        <f>IF(Input!AS722="", "", Input!AS722)</f>
        <v/>
      </c>
      <c r="R726" s="393" t="str">
        <f>IF(Input!AT722="", "", Input!AT722)</f>
        <v/>
      </c>
      <c r="S726" s="393" t="str">
        <f>IF(Input!AU722="", "", Input!AU722)</f>
        <v/>
      </c>
      <c r="T726" s="708">
        <f t="shared" si="165"/>
        <v>0</v>
      </c>
      <c r="U726" s="708">
        <f t="shared" si="166"/>
        <v>0</v>
      </c>
      <c r="V726" s="708">
        <f t="shared" si="167"/>
        <v>0</v>
      </c>
      <c r="W726" s="708">
        <f t="shared" si="168"/>
        <v>0</v>
      </c>
      <c r="X726" s="708">
        <f t="shared" si="169"/>
        <v>0</v>
      </c>
      <c r="Y726" s="708">
        <f t="shared" si="170"/>
        <v>0</v>
      </c>
      <c r="Z726" s="708">
        <f t="shared" si="171"/>
        <v>0</v>
      </c>
      <c r="AA726" s="708">
        <f t="shared" si="172"/>
        <v>0</v>
      </c>
      <c r="AB726" s="708">
        <f t="shared" si="173"/>
        <v>0</v>
      </c>
      <c r="AC726" s="708">
        <f t="shared" si="174"/>
        <v>0</v>
      </c>
      <c r="AD726" s="708">
        <f t="shared" si="175"/>
        <v>0</v>
      </c>
      <c r="AE726" s="707">
        <f t="shared" si="176"/>
        <v>0</v>
      </c>
      <c r="AF726" s="708">
        <f>IF(H726="", 0, VLOOKUP($C726, 'Sch 10.1 Rate Design'!$B$9:$K$16, 4, FALSE))</f>
        <v>0</v>
      </c>
      <c r="AG726" s="708">
        <f>IF(I726="", 0, VLOOKUP($C726, 'Sch 10.1 Rate Design'!$B$9:$K$16, 4, FALSE))</f>
        <v>0</v>
      </c>
      <c r="AH726" s="708">
        <f>IF(J726="", 0, VLOOKUP($C726, 'Sch 10.1 Rate Design'!$B$9:$K$16, 4, FALSE))</f>
        <v>0</v>
      </c>
      <c r="AI726" s="708">
        <f>IF(K726="", 0, VLOOKUP($C726, 'Sch 10.1 Rate Design'!$B$9:$K$16, 4, FALSE))</f>
        <v>0</v>
      </c>
      <c r="AJ726" s="708">
        <f>IF(L726="", 0, VLOOKUP($C726, 'Sch 10.1 Rate Design'!$B$9:$K$16, 4, FALSE))</f>
        <v>0</v>
      </c>
      <c r="AK726" s="708">
        <f>IF(M726="", 0, VLOOKUP($C726, 'Sch 10.1 Rate Design'!$B$9:$K$16, 4, FALSE))</f>
        <v>0</v>
      </c>
      <c r="AL726" s="708">
        <f>IF(N726="", 0, VLOOKUP($C726, 'Sch 10.1 Rate Design'!$B$9:$K$16, 4, FALSE))</f>
        <v>0</v>
      </c>
      <c r="AM726" s="708">
        <f>IF(O726="", 0, VLOOKUP($C726, 'Sch 10.1 Rate Design'!$B$9:$K$16, 4, FALSE))</f>
        <v>0</v>
      </c>
      <c r="AN726" s="708">
        <f>IF(P726="", 0, VLOOKUP($C726, 'Sch 10.1 Rate Design'!$B$9:$K$16, 4, FALSE))</f>
        <v>0</v>
      </c>
      <c r="AO726" s="708">
        <f>IF(Q726="", 0, VLOOKUP($C726, 'Sch 10.1 Rate Design'!$B$9:$K$16, 4, FALSE))</f>
        <v>0</v>
      </c>
      <c r="AP726" s="708">
        <f>IF(R726="", 0, VLOOKUP($C726, 'Sch 10.1 Rate Design'!$B$9:$K$16, 4, FALSE))</f>
        <v>0</v>
      </c>
      <c r="AQ726" s="707">
        <f>IF(S726="", 0, VLOOKUP($C726, 'Sch 10.1 Rate Design'!$B$9:$K$16, 4, FALSE))</f>
        <v>0</v>
      </c>
      <c r="AR726" s="706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93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93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93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93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93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93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93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93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93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93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705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708">
        <f>IF(H726="", 0, AR726/'Sch 10.1 Rate Design'!$Z$24*VLOOKUP($C726, 'Sch 10.1 Rate Design'!$B$9:$K$16, 6, FALSE))</f>
        <v>0</v>
      </c>
      <c r="BE726" s="708">
        <f>IF(I726="", 0, AS726/'Sch 10.1 Rate Design'!$Z$24*VLOOKUP($C726, 'Sch 10.1 Rate Design'!$B$9:$K$16, 6, FALSE))</f>
        <v>0</v>
      </c>
      <c r="BF726" s="708">
        <f>IF(J726="", 0, AT726/'Sch 10.1 Rate Design'!$Z$24*VLOOKUP($C726, 'Sch 10.1 Rate Design'!$B$9:$K$16, 6, FALSE))</f>
        <v>0</v>
      </c>
      <c r="BG726" s="708">
        <f>IF(K726="", 0, AU726/'Sch 10.1 Rate Design'!$Z$24*VLOOKUP($C726, 'Sch 10.1 Rate Design'!$B$9:$K$16, 6, FALSE))</f>
        <v>0</v>
      </c>
      <c r="BH726" s="708">
        <f>IF(L726="", 0, AV726/'Sch 10.1 Rate Design'!$Z$24*VLOOKUP($C726, 'Sch 10.1 Rate Design'!$B$9:$K$16, 6, FALSE))</f>
        <v>0</v>
      </c>
      <c r="BI726" s="708">
        <f>IF(M726="", 0, AW726/'Sch 10.1 Rate Design'!$Z$24*VLOOKUP($C726, 'Sch 10.1 Rate Design'!$B$9:$K$16, 6, FALSE))</f>
        <v>0</v>
      </c>
      <c r="BJ726" s="708">
        <f>IF(N726="", 0, AX726/'Sch 10.1 Rate Design'!$Z$24*VLOOKUP($C726, 'Sch 10.1 Rate Design'!$B$9:$K$16, 6, FALSE))</f>
        <v>0</v>
      </c>
      <c r="BK726" s="708">
        <f>IF(O726="", 0, AY726/'Sch 10.1 Rate Design'!$Z$24*VLOOKUP($C726, 'Sch 10.1 Rate Design'!$B$9:$K$16, 6, FALSE))</f>
        <v>0</v>
      </c>
      <c r="BL726" s="708">
        <f>IF(P726="", 0, AZ726/'Sch 10.1 Rate Design'!$Z$24*VLOOKUP($C726, 'Sch 10.1 Rate Design'!$B$9:$K$16, 6, FALSE))</f>
        <v>0</v>
      </c>
      <c r="BM726" s="708">
        <f>IF(Q726="", 0, BA726/'Sch 10.1 Rate Design'!$Z$24*VLOOKUP($C726, 'Sch 10.1 Rate Design'!$B$9:$K$16, 6, FALSE))</f>
        <v>0</v>
      </c>
      <c r="BN726" s="708">
        <f>IF(R726="", 0, BB726/'Sch 10.1 Rate Design'!$Z$24*VLOOKUP($C726, 'Sch 10.1 Rate Design'!$B$9:$K$16, 6, FALSE))</f>
        <v>0</v>
      </c>
      <c r="BO726" s="707">
        <f>IF(S726="", 0, BC726/'Sch 10.1 Rate Design'!$Z$24*VLOOKUP($C726, 'Sch 10.1 Rate Design'!$B$9:$K$16, 6, FALSE))</f>
        <v>0</v>
      </c>
      <c r="BP726" s="393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93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93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93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93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93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93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93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93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93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93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705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708">
        <f>IF(H726="", 0, BP726/'Sch 10.1 Rate Design'!$Z$24*VLOOKUP($C726, 'Sch 10.1 Rate Design'!$B$9:$K$16, 8, FALSE))</f>
        <v>0</v>
      </c>
      <c r="CC726" s="708">
        <f>IF(I726="", 0, BQ726/'Sch 10.1 Rate Design'!$Z$24*VLOOKUP($C726, 'Sch 10.1 Rate Design'!$B$9:$K$16, 8, FALSE))</f>
        <v>0</v>
      </c>
      <c r="CD726" s="708">
        <f>IF(J726="", 0, BR726/'Sch 10.1 Rate Design'!$Z$24*VLOOKUP($C726, 'Sch 10.1 Rate Design'!$B$9:$K$16, 8, FALSE))</f>
        <v>0</v>
      </c>
      <c r="CE726" s="708">
        <f>IF(K726="", 0, BS726/'Sch 10.1 Rate Design'!$Z$24*VLOOKUP($C726, 'Sch 10.1 Rate Design'!$B$9:$K$16, 8, FALSE))</f>
        <v>0</v>
      </c>
      <c r="CF726" s="708">
        <f>IF(L726="", 0, BT726/'Sch 10.1 Rate Design'!$Z$24*VLOOKUP($C726, 'Sch 10.1 Rate Design'!$B$9:$K$16, 8, FALSE))</f>
        <v>0</v>
      </c>
      <c r="CG726" s="708">
        <f>IF(M726="", 0, BU726/'Sch 10.1 Rate Design'!$Z$24*VLOOKUP($C726, 'Sch 10.1 Rate Design'!$B$9:$K$16, 8, FALSE))</f>
        <v>0</v>
      </c>
      <c r="CH726" s="708">
        <f>IF(N726="", 0, BV726/'Sch 10.1 Rate Design'!$Z$24*VLOOKUP($C726, 'Sch 10.1 Rate Design'!$B$9:$K$16, 8, FALSE))</f>
        <v>0</v>
      </c>
      <c r="CI726" s="708">
        <f>IF(O726="", 0, BW726/'Sch 10.1 Rate Design'!$Z$24*VLOOKUP($C726, 'Sch 10.1 Rate Design'!$B$9:$K$16, 8, FALSE))</f>
        <v>0</v>
      </c>
      <c r="CJ726" s="708">
        <f>IF(P726="", 0, BX726/'Sch 10.1 Rate Design'!$Z$24*VLOOKUP($C726, 'Sch 10.1 Rate Design'!$B$9:$K$16, 8, FALSE))</f>
        <v>0</v>
      </c>
      <c r="CK726" s="708">
        <f>IF(Q726="", 0, BY726/'Sch 10.1 Rate Design'!$Z$24*VLOOKUP($C726, 'Sch 10.1 Rate Design'!$B$9:$K$16, 8, FALSE))</f>
        <v>0</v>
      </c>
      <c r="CL726" s="708">
        <f>IF(R726="", 0, BZ726/'Sch 10.1 Rate Design'!$Z$24*VLOOKUP($C726, 'Sch 10.1 Rate Design'!$B$9:$K$16, 8, FALSE))</f>
        <v>0</v>
      </c>
      <c r="CM726" s="707">
        <f>IF(S726="", 0, CA726/'Sch 10.1 Rate Design'!$Z$24*VLOOKUP($C726, 'Sch 10.1 Rate Design'!$B$9:$K$16, 8, FALSE))</f>
        <v>0</v>
      </c>
      <c r="CN726" s="393">
        <f>IF(H726="",0,IF(H726&gt;VLOOKUP($C726,'Sch 10.1 Rate Design'!$B$9:$K$16,9,FALSE),H726-VLOOKUP($C726,'Sch 10.1 Rate Design'!$B$9:$K$16,9,FALSE),0))</f>
        <v>0</v>
      </c>
      <c r="CO726" s="393">
        <f>IF(I726="",0,IF(I726&gt;VLOOKUP($C726,'Sch 10.1 Rate Design'!$B$9:$K$16,9,FALSE),I726-VLOOKUP($C726,'Sch 10.1 Rate Design'!$B$9:$K$16,9,FALSE),0))</f>
        <v>0</v>
      </c>
      <c r="CP726" s="393">
        <f>IF(J726="",0,IF(J726&gt;VLOOKUP($C726,'Sch 10.1 Rate Design'!$B$9:$K$16,9,FALSE),J726-VLOOKUP($C726,'Sch 10.1 Rate Design'!$B$9:$K$16,9,FALSE),0))</f>
        <v>0</v>
      </c>
      <c r="CQ726" s="393">
        <f>IF(K726="",0,IF(K726&gt;VLOOKUP($C726,'Sch 10.1 Rate Design'!$B$9:$K$16,9,FALSE),K726-VLOOKUP($C726,'Sch 10.1 Rate Design'!$B$9:$K$16,9,FALSE),0))</f>
        <v>0</v>
      </c>
      <c r="CR726" s="393">
        <f>IF(L726="",0,IF(L726&gt;VLOOKUP($C726,'Sch 10.1 Rate Design'!$B$9:$K$16,9,FALSE),L726-VLOOKUP($C726,'Sch 10.1 Rate Design'!$B$9:$K$16,9,FALSE),0))</f>
        <v>0</v>
      </c>
      <c r="CS726" s="393">
        <f>IF(M726="",0,IF(M726&gt;VLOOKUP($C726,'Sch 10.1 Rate Design'!$B$9:$K$16,9,FALSE),M726-VLOOKUP($C726,'Sch 10.1 Rate Design'!$B$9:$K$16,9,FALSE),0))</f>
        <v>0</v>
      </c>
      <c r="CT726" s="393">
        <f>IF(N726="",0,IF(N726&gt;VLOOKUP($C726,'Sch 10.1 Rate Design'!$B$9:$K$16,9,FALSE),N726-VLOOKUP($C726,'Sch 10.1 Rate Design'!$B$9:$K$16,9,FALSE),0))</f>
        <v>0</v>
      </c>
      <c r="CU726" s="393">
        <f>IF(O726="",0,IF(O726&gt;VLOOKUP($C726,'Sch 10.1 Rate Design'!$B$9:$K$16,9,FALSE),O726-VLOOKUP($C726,'Sch 10.1 Rate Design'!$B$9:$K$16,9,FALSE),0))</f>
        <v>0</v>
      </c>
      <c r="CV726" s="393">
        <f>IF(P726="",0,IF(P726&gt;VLOOKUP($C726,'Sch 10.1 Rate Design'!$B$9:$K$16,9,FALSE),P726-VLOOKUP($C726,'Sch 10.1 Rate Design'!$B$9:$K$16,9,FALSE),0))</f>
        <v>0</v>
      </c>
      <c r="CW726" s="393">
        <f>IF(Q726="",0,IF(Q726&gt;VLOOKUP($C726,'Sch 10.1 Rate Design'!$B$9:$K$16,9,FALSE),Q726-VLOOKUP($C726,'Sch 10.1 Rate Design'!$B$9:$K$16,9,FALSE),0))</f>
        <v>0</v>
      </c>
      <c r="CX726" s="393">
        <f>IF(R726="",0,IF(R726&gt;VLOOKUP($C726,'Sch 10.1 Rate Design'!$B$9:$K$16,9,FALSE),R726-VLOOKUP($C726,'Sch 10.1 Rate Design'!$B$9:$K$16,9,FALSE),0))</f>
        <v>0</v>
      </c>
      <c r="CY726" s="705">
        <f>IF(S726="",0,IF(S726&gt;VLOOKUP($C726,'Sch 10.1 Rate Design'!$B$9:$K$16,9,FALSE),S726-VLOOKUP($C726,'Sch 10.1 Rate Design'!$B$9:$K$16,9,FALSE),0))</f>
        <v>0</v>
      </c>
      <c r="CZ726" s="708">
        <f>IF(H726="", 0, CN726/'Sch 10.1 Rate Design'!$Z$24*VLOOKUP($C726, 'Sch 10.1 Rate Design'!$B$9:$K$16, 10, FALSE))</f>
        <v>0</v>
      </c>
      <c r="DA726" s="708">
        <f>IF(I726="", 0, CO726/'Sch 10.1 Rate Design'!$Z$24*VLOOKUP($C726, 'Sch 10.1 Rate Design'!$B$9:$K$16, 10, FALSE))</f>
        <v>0</v>
      </c>
      <c r="DB726" s="708">
        <f>IF(J726="", 0, CP726/'Sch 10.1 Rate Design'!$Z$24*VLOOKUP($C726, 'Sch 10.1 Rate Design'!$B$9:$K$16, 10, FALSE))</f>
        <v>0</v>
      </c>
      <c r="DC726" s="708">
        <f>IF(K726="", 0, CQ726/'Sch 10.1 Rate Design'!$Z$24*VLOOKUP($C726, 'Sch 10.1 Rate Design'!$B$9:$K$16, 10, FALSE))</f>
        <v>0</v>
      </c>
      <c r="DD726" s="708">
        <f>IF(L726="", 0, CR726/'Sch 10.1 Rate Design'!$Z$24*VLOOKUP($C726, 'Sch 10.1 Rate Design'!$B$9:$K$16, 10, FALSE))</f>
        <v>0</v>
      </c>
      <c r="DE726" s="708">
        <f>IF(M726="", 0, CS726/'Sch 10.1 Rate Design'!$Z$24*VLOOKUP($C726, 'Sch 10.1 Rate Design'!$B$9:$K$16, 10, FALSE))</f>
        <v>0</v>
      </c>
      <c r="DF726" s="708">
        <f>IF(N726="", 0, CT726/'Sch 10.1 Rate Design'!$Z$24*VLOOKUP($C726, 'Sch 10.1 Rate Design'!$B$9:$K$16, 10, FALSE))</f>
        <v>0</v>
      </c>
      <c r="DG726" s="708">
        <f>IF(O726="", 0, CU726/'Sch 10.1 Rate Design'!$Z$24*VLOOKUP($C726, 'Sch 10.1 Rate Design'!$B$9:$K$16, 10, FALSE))</f>
        <v>0</v>
      </c>
      <c r="DH726" s="708">
        <f>IF(P726="", 0, CV726/'Sch 10.1 Rate Design'!$Z$24*VLOOKUP($C726, 'Sch 10.1 Rate Design'!$B$9:$K$16, 10, FALSE))</f>
        <v>0</v>
      </c>
      <c r="DI726" s="708">
        <f>IF(Q726="", 0, CW726/'Sch 10.1 Rate Design'!$Z$24*VLOOKUP($C726, 'Sch 10.1 Rate Design'!$B$9:$K$16, 10, FALSE))</f>
        <v>0</v>
      </c>
      <c r="DJ726" s="708">
        <f>IF(R726="", 0, CX726/'Sch 10.1 Rate Design'!$Z$24*VLOOKUP($C726, 'Sch 10.1 Rate Design'!$B$9:$K$16, 10, FALSE))</f>
        <v>0</v>
      </c>
      <c r="DK726" s="707">
        <f>IF(S726="", 0, CY726/'Sch 10.1 Rate Design'!$Z$24*VLOOKUP($C726, 'Sch 10.1 Rate Design'!$B$9:$K$16, 10, FALSE))</f>
        <v>0</v>
      </c>
      <c r="DL726" s="706">
        <f>IF(H726="", 0, VLOOKUP($C726, 'Sch 10.1 Rate Design'!$B$9:$K$16, 3, FALSE))</f>
        <v>0</v>
      </c>
      <c r="DM726" s="393">
        <f>IF(I726="", 0, VLOOKUP($C726, 'Sch 10.1 Rate Design'!$B$9:$K$16, 3, FALSE))</f>
        <v>0</v>
      </c>
      <c r="DN726" s="393">
        <f>IF(J726="", 0, VLOOKUP($C726, 'Sch 10.1 Rate Design'!$B$9:$K$16, 3, FALSE))</f>
        <v>0</v>
      </c>
      <c r="DO726" s="393">
        <f>IF(K726="", 0, VLOOKUP($C726, 'Sch 10.1 Rate Design'!$B$9:$K$16, 3, FALSE))</f>
        <v>0</v>
      </c>
      <c r="DP726" s="393">
        <f>IF(L726="", 0, VLOOKUP($C726, 'Sch 10.1 Rate Design'!$B$9:$K$16, 3, FALSE))</f>
        <v>0</v>
      </c>
      <c r="DQ726" s="393">
        <f>IF(M726="", 0, VLOOKUP($C726, 'Sch 10.1 Rate Design'!$B$9:$K$16, 3, FALSE))</f>
        <v>0</v>
      </c>
      <c r="DR726" s="393">
        <f>IF(N726="", 0, VLOOKUP($C726, 'Sch 10.1 Rate Design'!$B$9:$K$16, 3, FALSE))</f>
        <v>0</v>
      </c>
      <c r="DS726" s="393">
        <f>IF(O726="", 0, VLOOKUP($C726, 'Sch 10.1 Rate Design'!$B$9:$K$16, 3, FALSE))</f>
        <v>0</v>
      </c>
      <c r="DT726" s="393">
        <f>IF(P726="", 0, VLOOKUP($C726, 'Sch 10.1 Rate Design'!$B$9:$K$16, 3, FALSE))</f>
        <v>0</v>
      </c>
      <c r="DU726" s="393">
        <f>IF(Q726="", 0, VLOOKUP($C726, 'Sch 10.1 Rate Design'!$B$9:$K$16, 3, FALSE))</f>
        <v>0</v>
      </c>
      <c r="DV726" s="393">
        <f>IF(R726="", 0, VLOOKUP($C726, 'Sch 10.1 Rate Design'!$B$9:$K$16, 3, FALSE))</f>
        <v>0</v>
      </c>
      <c r="DW726" s="705">
        <f>IF(S726="", 0, VLOOKUP($C726, 'Sch 10.1 Rate Design'!$B$9:$K$16, 3, FALSE))</f>
        <v>0</v>
      </c>
      <c r="DX726" s="393"/>
      <c r="DY726" s="393"/>
      <c r="DZ726" s="393"/>
      <c r="EA726" s="393"/>
      <c r="EB726" s="393"/>
      <c r="EC726" s="393"/>
      <c r="ED726" s="393"/>
      <c r="EE726" s="393"/>
      <c r="EF726" s="393"/>
      <c r="EG726" s="393"/>
      <c r="EH726" s="393"/>
      <c r="EI726" s="393"/>
      <c r="EJ726" s="393"/>
    </row>
    <row r="727" spans="1:140">
      <c r="A727" s="393">
        <f>Input!AH723</f>
        <v>0</v>
      </c>
      <c r="B727" s="393">
        <v>717</v>
      </c>
      <c r="C727" s="690">
        <f>Input!AI723</f>
        <v>0.625</v>
      </c>
      <c r="D727" s="709">
        <f t="shared" si="177"/>
        <v>0</v>
      </c>
      <c r="E727" s="709">
        <f>IF('Sch 10.1 Rate Design'!$AB$24="Monthly", AVERAGE(T727,U727,V727,W727,X727,Y727,Z727,AA727,AB727,AC727,AD727,AE727), AVERAGE(T727,V727,X727,Z727,AB727,AD727))</f>
        <v>0</v>
      </c>
      <c r="F727" s="393">
        <f t="shared" si="164"/>
        <v>0</v>
      </c>
      <c r="G727" s="705" t="e">
        <f>IF('Sch 10.1 Rate Design'!$AB$24="Monthly", AVERAGE(H727,I727,J727,K727,L727,M727,N727,O727,P727,Q727,R727,S727), AVERAGE(H727,J727,L727,N727,P727,R727))</f>
        <v>#DIV/0!</v>
      </c>
      <c r="H727" s="393" t="str">
        <f>IF(Input!AJ723="", "", Input!AJ723)</f>
        <v/>
      </c>
      <c r="I727" s="393" t="str">
        <f>IF(Input!AK723="", "", Input!AK723)</f>
        <v/>
      </c>
      <c r="J727" s="393" t="str">
        <f>IF(Input!AL723="", "", Input!AL723)</f>
        <v/>
      </c>
      <c r="K727" s="393" t="str">
        <f>IF(Input!AM723="", "", Input!AM723)</f>
        <v/>
      </c>
      <c r="L727" s="393" t="str">
        <f>IF(Input!AN723="", "", Input!AN723)</f>
        <v/>
      </c>
      <c r="M727" s="393" t="str">
        <f>IF(Input!AO723="", "", Input!AO723)</f>
        <v/>
      </c>
      <c r="N727" s="393" t="str">
        <f>IF(Input!AP723="", "", Input!AP723)</f>
        <v/>
      </c>
      <c r="O727" s="393" t="str">
        <f>IF(Input!AQ723="", "", Input!AQ723)</f>
        <v/>
      </c>
      <c r="P727" s="393" t="str">
        <f>IF(Input!AR723="", "", Input!AR723)</f>
        <v/>
      </c>
      <c r="Q727" s="393" t="str">
        <f>IF(Input!AS723="", "", Input!AS723)</f>
        <v/>
      </c>
      <c r="R727" s="393" t="str">
        <f>IF(Input!AT723="", "", Input!AT723)</f>
        <v/>
      </c>
      <c r="S727" s="393" t="str">
        <f>IF(Input!AU723="", "", Input!AU723)</f>
        <v/>
      </c>
      <c r="T727" s="708">
        <f t="shared" si="165"/>
        <v>0</v>
      </c>
      <c r="U727" s="708">
        <f t="shared" si="166"/>
        <v>0</v>
      </c>
      <c r="V727" s="708">
        <f t="shared" si="167"/>
        <v>0</v>
      </c>
      <c r="W727" s="708">
        <f t="shared" si="168"/>
        <v>0</v>
      </c>
      <c r="X727" s="708">
        <f t="shared" si="169"/>
        <v>0</v>
      </c>
      <c r="Y727" s="708">
        <f t="shared" si="170"/>
        <v>0</v>
      </c>
      <c r="Z727" s="708">
        <f t="shared" si="171"/>
        <v>0</v>
      </c>
      <c r="AA727" s="708">
        <f t="shared" si="172"/>
        <v>0</v>
      </c>
      <c r="AB727" s="708">
        <f t="shared" si="173"/>
        <v>0</v>
      </c>
      <c r="AC727" s="708">
        <f t="shared" si="174"/>
        <v>0</v>
      </c>
      <c r="AD727" s="708">
        <f t="shared" si="175"/>
        <v>0</v>
      </c>
      <c r="AE727" s="707">
        <f t="shared" si="176"/>
        <v>0</v>
      </c>
      <c r="AF727" s="708">
        <f>IF(H727="", 0, VLOOKUP($C727, 'Sch 10.1 Rate Design'!$B$9:$K$16, 4, FALSE))</f>
        <v>0</v>
      </c>
      <c r="AG727" s="708">
        <f>IF(I727="", 0, VLOOKUP($C727, 'Sch 10.1 Rate Design'!$B$9:$K$16, 4, FALSE))</f>
        <v>0</v>
      </c>
      <c r="AH727" s="708">
        <f>IF(J727="", 0, VLOOKUP($C727, 'Sch 10.1 Rate Design'!$B$9:$K$16, 4, FALSE))</f>
        <v>0</v>
      </c>
      <c r="AI727" s="708">
        <f>IF(K727="", 0, VLOOKUP($C727, 'Sch 10.1 Rate Design'!$B$9:$K$16, 4, FALSE))</f>
        <v>0</v>
      </c>
      <c r="AJ727" s="708">
        <f>IF(L727="", 0, VLOOKUP($C727, 'Sch 10.1 Rate Design'!$B$9:$K$16, 4, FALSE))</f>
        <v>0</v>
      </c>
      <c r="AK727" s="708">
        <f>IF(M727="", 0, VLOOKUP($C727, 'Sch 10.1 Rate Design'!$B$9:$K$16, 4, FALSE))</f>
        <v>0</v>
      </c>
      <c r="AL727" s="708">
        <f>IF(N727="", 0, VLOOKUP($C727, 'Sch 10.1 Rate Design'!$B$9:$K$16, 4, FALSE))</f>
        <v>0</v>
      </c>
      <c r="AM727" s="708">
        <f>IF(O727="", 0, VLOOKUP($C727, 'Sch 10.1 Rate Design'!$B$9:$K$16, 4, FALSE))</f>
        <v>0</v>
      </c>
      <c r="AN727" s="708">
        <f>IF(P727="", 0, VLOOKUP($C727, 'Sch 10.1 Rate Design'!$B$9:$K$16, 4, FALSE))</f>
        <v>0</v>
      </c>
      <c r="AO727" s="708">
        <f>IF(Q727="", 0, VLOOKUP($C727, 'Sch 10.1 Rate Design'!$B$9:$K$16, 4, FALSE))</f>
        <v>0</v>
      </c>
      <c r="AP727" s="708">
        <f>IF(R727="", 0, VLOOKUP($C727, 'Sch 10.1 Rate Design'!$B$9:$K$16, 4, FALSE))</f>
        <v>0</v>
      </c>
      <c r="AQ727" s="707">
        <f>IF(S727="", 0, VLOOKUP($C727, 'Sch 10.1 Rate Design'!$B$9:$K$16, 4, FALSE))</f>
        <v>0</v>
      </c>
      <c r="AR727" s="706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93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93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93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93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93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93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93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93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93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93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705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708">
        <f>IF(H727="", 0, AR727/'Sch 10.1 Rate Design'!$Z$24*VLOOKUP($C727, 'Sch 10.1 Rate Design'!$B$9:$K$16, 6, FALSE))</f>
        <v>0</v>
      </c>
      <c r="BE727" s="708">
        <f>IF(I727="", 0, AS727/'Sch 10.1 Rate Design'!$Z$24*VLOOKUP($C727, 'Sch 10.1 Rate Design'!$B$9:$K$16, 6, FALSE))</f>
        <v>0</v>
      </c>
      <c r="BF727" s="708">
        <f>IF(J727="", 0, AT727/'Sch 10.1 Rate Design'!$Z$24*VLOOKUP($C727, 'Sch 10.1 Rate Design'!$B$9:$K$16, 6, FALSE))</f>
        <v>0</v>
      </c>
      <c r="BG727" s="708">
        <f>IF(K727="", 0, AU727/'Sch 10.1 Rate Design'!$Z$24*VLOOKUP($C727, 'Sch 10.1 Rate Design'!$B$9:$K$16, 6, FALSE))</f>
        <v>0</v>
      </c>
      <c r="BH727" s="708">
        <f>IF(L727="", 0, AV727/'Sch 10.1 Rate Design'!$Z$24*VLOOKUP($C727, 'Sch 10.1 Rate Design'!$B$9:$K$16, 6, FALSE))</f>
        <v>0</v>
      </c>
      <c r="BI727" s="708">
        <f>IF(M727="", 0, AW727/'Sch 10.1 Rate Design'!$Z$24*VLOOKUP($C727, 'Sch 10.1 Rate Design'!$B$9:$K$16, 6, FALSE))</f>
        <v>0</v>
      </c>
      <c r="BJ727" s="708">
        <f>IF(N727="", 0, AX727/'Sch 10.1 Rate Design'!$Z$24*VLOOKUP($C727, 'Sch 10.1 Rate Design'!$B$9:$K$16, 6, FALSE))</f>
        <v>0</v>
      </c>
      <c r="BK727" s="708">
        <f>IF(O727="", 0, AY727/'Sch 10.1 Rate Design'!$Z$24*VLOOKUP($C727, 'Sch 10.1 Rate Design'!$B$9:$K$16, 6, FALSE))</f>
        <v>0</v>
      </c>
      <c r="BL727" s="708">
        <f>IF(P727="", 0, AZ727/'Sch 10.1 Rate Design'!$Z$24*VLOOKUP($C727, 'Sch 10.1 Rate Design'!$B$9:$K$16, 6, FALSE))</f>
        <v>0</v>
      </c>
      <c r="BM727" s="708">
        <f>IF(Q727="", 0, BA727/'Sch 10.1 Rate Design'!$Z$24*VLOOKUP($C727, 'Sch 10.1 Rate Design'!$B$9:$K$16, 6, FALSE))</f>
        <v>0</v>
      </c>
      <c r="BN727" s="708">
        <f>IF(R727="", 0, BB727/'Sch 10.1 Rate Design'!$Z$24*VLOOKUP($C727, 'Sch 10.1 Rate Design'!$B$9:$K$16, 6, FALSE))</f>
        <v>0</v>
      </c>
      <c r="BO727" s="707">
        <f>IF(S727="", 0, BC727/'Sch 10.1 Rate Design'!$Z$24*VLOOKUP($C727, 'Sch 10.1 Rate Design'!$B$9:$K$16, 6, FALSE))</f>
        <v>0</v>
      </c>
      <c r="BP727" s="393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93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93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93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93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93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93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93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93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93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93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705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708">
        <f>IF(H727="", 0, BP727/'Sch 10.1 Rate Design'!$Z$24*VLOOKUP($C727, 'Sch 10.1 Rate Design'!$B$9:$K$16, 8, FALSE))</f>
        <v>0</v>
      </c>
      <c r="CC727" s="708">
        <f>IF(I727="", 0, BQ727/'Sch 10.1 Rate Design'!$Z$24*VLOOKUP($C727, 'Sch 10.1 Rate Design'!$B$9:$K$16, 8, FALSE))</f>
        <v>0</v>
      </c>
      <c r="CD727" s="708">
        <f>IF(J727="", 0, BR727/'Sch 10.1 Rate Design'!$Z$24*VLOOKUP($C727, 'Sch 10.1 Rate Design'!$B$9:$K$16, 8, FALSE))</f>
        <v>0</v>
      </c>
      <c r="CE727" s="708">
        <f>IF(K727="", 0, BS727/'Sch 10.1 Rate Design'!$Z$24*VLOOKUP($C727, 'Sch 10.1 Rate Design'!$B$9:$K$16, 8, FALSE))</f>
        <v>0</v>
      </c>
      <c r="CF727" s="708">
        <f>IF(L727="", 0, BT727/'Sch 10.1 Rate Design'!$Z$24*VLOOKUP($C727, 'Sch 10.1 Rate Design'!$B$9:$K$16, 8, FALSE))</f>
        <v>0</v>
      </c>
      <c r="CG727" s="708">
        <f>IF(M727="", 0, BU727/'Sch 10.1 Rate Design'!$Z$24*VLOOKUP($C727, 'Sch 10.1 Rate Design'!$B$9:$K$16, 8, FALSE))</f>
        <v>0</v>
      </c>
      <c r="CH727" s="708">
        <f>IF(N727="", 0, BV727/'Sch 10.1 Rate Design'!$Z$24*VLOOKUP($C727, 'Sch 10.1 Rate Design'!$B$9:$K$16, 8, FALSE))</f>
        <v>0</v>
      </c>
      <c r="CI727" s="708">
        <f>IF(O727="", 0, BW727/'Sch 10.1 Rate Design'!$Z$24*VLOOKUP($C727, 'Sch 10.1 Rate Design'!$B$9:$K$16, 8, FALSE))</f>
        <v>0</v>
      </c>
      <c r="CJ727" s="708">
        <f>IF(P727="", 0, BX727/'Sch 10.1 Rate Design'!$Z$24*VLOOKUP($C727, 'Sch 10.1 Rate Design'!$B$9:$K$16, 8, FALSE))</f>
        <v>0</v>
      </c>
      <c r="CK727" s="708">
        <f>IF(Q727="", 0, BY727/'Sch 10.1 Rate Design'!$Z$24*VLOOKUP($C727, 'Sch 10.1 Rate Design'!$B$9:$K$16, 8, FALSE))</f>
        <v>0</v>
      </c>
      <c r="CL727" s="708">
        <f>IF(R727="", 0, BZ727/'Sch 10.1 Rate Design'!$Z$24*VLOOKUP($C727, 'Sch 10.1 Rate Design'!$B$9:$K$16, 8, FALSE))</f>
        <v>0</v>
      </c>
      <c r="CM727" s="707">
        <f>IF(S727="", 0, CA727/'Sch 10.1 Rate Design'!$Z$24*VLOOKUP($C727, 'Sch 10.1 Rate Design'!$B$9:$K$16, 8, FALSE))</f>
        <v>0</v>
      </c>
      <c r="CN727" s="393">
        <f>IF(H727="",0,IF(H727&gt;VLOOKUP($C727,'Sch 10.1 Rate Design'!$B$9:$K$16,9,FALSE),H727-VLOOKUP($C727,'Sch 10.1 Rate Design'!$B$9:$K$16,9,FALSE),0))</f>
        <v>0</v>
      </c>
      <c r="CO727" s="393">
        <f>IF(I727="",0,IF(I727&gt;VLOOKUP($C727,'Sch 10.1 Rate Design'!$B$9:$K$16,9,FALSE),I727-VLOOKUP($C727,'Sch 10.1 Rate Design'!$B$9:$K$16,9,FALSE),0))</f>
        <v>0</v>
      </c>
      <c r="CP727" s="393">
        <f>IF(J727="",0,IF(J727&gt;VLOOKUP($C727,'Sch 10.1 Rate Design'!$B$9:$K$16,9,FALSE),J727-VLOOKUP($C727,'Sch 10.1 Rate Design'!$B$9:$K$16,9,FALSE),0))</f>
        <v>0</v>
      </c>
      <c r="CQ727" s="393">
        <f>IF(K727="",0,IF(K727&gt;VLOOKUP($C727,'Sch 10.1 Rate Design'!$B$9:$K$16,9,FALSE),K727-VLOOKUP($C727,'Sch 10.1 Rate Design'!$B$9:$K$16,9,FALSE),0))</f>
        <v>0</v>
      </c>
      <c r="CR727" s="393">
        <f>IF(L727="",0,IF(L727&gt;VLOOKUP($C727,'Sch 10.1 Rate Design'!$B$9:$K$16,9,FALSE),L727-VLOOKUP($C727,'Sch 10.1 Rate Design'!$B$9:$K$16,9,FALSE),0))</f>
        <v>0</v>
      </c>
      <c r="CS727" s="393">
        <f>IF(M727="",0,IF(M727&gt;VLOOKUP($C727,'Sch 10.1 Rate Design'!$B$9:$K$16,9,FALSE),M727-VLOOKUP($C727,'Sch 10.1 Rate Design'!$B$9:$K$16,9,FALSE),0))</f>
        <v>0</v>
      </c>
      <c r="CT727" s="393">
        <f>IF(N727="",0,IF(N727&gt;VLOOKUP($C727,'Sch 10.1 Rate Design'!$B$9:$K$16,9,FALSE),N727-VLOOKUP($C727,'Sch 10.1 Rate Design'!$B$9:$K$16,9,FALSE),0))</f>
        <v>0</v>
      </c>
      <c r="CU727" s="393">
        <f>IF(O727="",0,IF(O727&gt;VLOOKUP($C727,'Sch 10.1 Rate Design'!$B$9:$K$16,9,FALSE),O727-VLOOKUP($C727,'Sch 10.1 Rate Design'!$B$9:$K$16,9,FALSE),0))</f>
        <v>0</v>
      </c>
      <c r="CV727" s="393">
        <f>IF(P727="",0,IF(P727&gt;VLOOKUP($C727,'Sch 10.1 Rate Design'!$B$9:$K$16,9,FALSE),P727-VLOOKUP($C727,'Sch 10.1 Rate Design'!$B$9:$K$16,9,FALSE),0))</f>
        <v>0</v>
      </c>
      <c r="CW727" s="393">
        <f>IF(Q727="",0,IF(Q727&gt;VLOOKUP($C727,'Sch 10.1 Rate Design'!$B$9:$K$16,9,FALSE),Q727-VLOOKUP($C727,'Sch 10.1 Rate Design'!$B$9:$K$16,9,FALSE),0))</f>
        <v>0</v>
      </c>
      <c r="CX727" s="393">
        <f>IF(R727="",0,IF(R727&gt;VLOOKUP($C727,'Sch 10.1 Rate Design'!$B$9:$K$16,9,FALSE),R727-VLOOKUP($C727,'Sch 10.1 Rate Design'!$B$9:$K$16,9,FALSE),0))</f>
        <v>0</v>
      </c>
      <c r="CY727" s="705">
        <f>IF(S727="",0,IF(S727&gt;VLOOKUP($C727,'Sch 10.1 Rate Design'!$B$9:$K$16,9,FALSE),S727-VLOOKUP($C727,'Sch 10.1 Rate Design'!$B$9:$K$16,9,FALSE),0))</f>
        <v>0</v>
      </c>
      <c r="CZ727" s="708">
        <f>IF(H727="", 0, CN727/'Sch 10.1 Rate Design'!$Z$24*VLOOKUP($C727, 'Sch 10.1 Rate Design'!$B$9:$K$16, 10, FALSE))</f>
        <v>0</v>
      </c>
      <c r="DA727" s="708">
        <f>IF(I727="", 0, CO727/'Sch 10.1 Rate Design'!$Z$24*VLOOKUP($C727, 'Sch 10.1 Rate Design'!$B$9:$K$16, 10, FALSE))</f>
        <v>0</v>
      </c>
      <c r="DB727" s="708">
        <f>IF(J727="", 0, CP727/'Sch 10.1 Rate Design'!$Z$24*VLOOKUP($C727, 'Sch 10.1 Rate Design'!$B$9:$K$16, 10, FALSE))</f>
        <v>0</v>
      </c>
      <c r="DC727" s="708">
        <f>IF(K727="", 0, CQ727/'Sch 10.1 Rate Design'!$Z$24*VLOOKUP($C727, 'Sch 10.1 Rate Design'!$B$9:$K$16, 10, FALSE))</f>
        <v>0</v>
      </c>
      <c r="DD727" s="708">
        <f>IF(L727="", 0, CR727/'Sch 10.1 Rate Design'!$Z$24*VLOOKUP($C727, 'Sch 10.1 Rate Design'!$B$9:$K$16, 10, FALSE))</f>
        <v>0</v>
      </c>
      <c r="DE727" s="708">
        <f>IF(M727="", 0, CS727/'Sch 10.1 Rate Design'!$Z$24*VLOOKUP($C727, 'Sch 10.1 Rate Design'!$B$9:$K$16, 10, FALSE))</f>
        <v>0</v>
      </c>
      <c r="DF727" s="708">
        <f>IF(N727="", 0, CT727/'Sch 10.1 Rate Design'!$Z$24*VLOOKUP($C727, 'Sch 10.1 Rate Design'!$B$9:$K$16, 10, FALSE))</f>
        <v>0</v>
      </c>
      <c r="DG727" s="708">
        <f>IF(O727="", 0, CU727/'Sch 10.1 Rate Design'!$Z$24*VLOOKUP($C727, 'Sch 10.1 Rate Design'!$B$9:$K$16, 10, FALSE))</f>
        <v>0</v>
      </c>
      <c r="DH727" s="708">
        <f>IF(P727="", 0, CV727/'Sch 10.1 Rate Design'!$Z$24*VLOOKUP($C727, 'Sch 10.1 Rate Design'!$B$9:$K$16, 10, FALSE))</f>
        <v>0</v>
      </c>
      <c r="DI727" s="708">
        <f>IF(Q727="", 0, CW727/'Sch 10.1 Rate Design'!$Z$24*VLOOKUP($C727, 'Sch 10.1 Rate Design'!$B$9:$K$16, 10, FALSE))</f>
        <v>0</v>
      </c>
      <c r="DJ727" s="708">
        <f>IF(R727="", 0, CX727/'Sch 10.1 Rate Design'!$Z$24*VLOOKUP($C727, 'Sch 10.1 Rate Design'!$B$9:$K$16, 10, FALSE))</f>
        <v>0</v>
      </c>
      <c r="DK727" s="707">
        <f>IF(S727="", 0, CY727/'Sch 10.1 Rate Design'!$Z$24*VLOOKUP($C727, 'Sch 10.1 Rate Design'!$B$9:$K$16, 10, FALSE))</f>
        <v>0</v>
      </c>
      <c r="DL727" s="706">
        <f>IF(H727="", 0, VLOOKUP($C727, 'Sch 10.1 Rate Design'!$B$9:$K$16, 3, FALSE))</f>
        <v>0</v>
      </c>
      <c r="DM727" s="393">
        <f>IF(I727="", 0, VLOOKUP($C727, 'Sch 10.1 Rate Design'!$B$9:$K$16, 3, FALSE))</f>
        <v>0</v>
      </c>
      <c r="DN727" s="393">
        <f>IF(J727="", 0, VLOOKUP($C727, 'Sch 10.1 Rate Design'!$B$9:$K$16, 3, FALSE))</f>
        <v>0</v>
      </c>
      <c r="DO727" s="393">
        <f>IF(K727="", 0, VLOOKUP($C727, 'Sch 10.1 Rate Design'!$B$9:$K$16, 3, FALSE))</f>
        <v>0</v>
      </c>
      <c r="DP727" s="393">
        <f>IF(L727="", 0, VLOOKUP($C727, 'Sch 10.1 Rate Design'!$B$9:$K$16, 3, FALSE))</f>
        <v>0</v>
      </c>
      <c r="DQ727" s="393">
        <f>IF(M727="", 0, VLOOKUP($C727, 'Sch 10.1 Rate Design'!$B$9:$K$16, 3, FALSE))</f>
        <v>0</v>
      </c>
      <c r="DR727" s="393">
        <f>IF(N727="", 0, VLOOKUP($C727, 'Sch 10.1 Rate Design'!$B$9:$K$16, 3, FALSE))</f>
        <v>0</v>
      </c>
      <c r="DS727" s="393">
        <f>IF(O727="", 0, VLOOKUP($C727, 'Sch 10.1 Rate Design'!$B$9:$K$16, 3, FALSE))</f>
        <v>0</v>
      </c>
      <c r="DT727" s="393">
        <f>IF(P727="", 0, VLOOKUP($C727, 'Sch 10.1 Rate Design'!$B$9:$K$16, 3, FALSE))</f>
        <v>0</v>
      </c>
      <c r="DU727" s="393">
        <f>IF(Q727="", 0, VLOOKUP($C727, 'Sch 10.1 Rate Design'!$B$9:$K$16, 3, FALSE))</f>
        <v>0</v>
      </c>
      <c r="DV727" s="393">
        <f>IF(R727="", 0, VLOOKUP($C727, 'Sch 10.1 Rate Design'!$B$9:$K$16, 3, FALSE))</f>
        <v>0</v>
      </c>
      <c r="DW727" s="705">
        <f>IF(S727="", 0, VLOOKUP($C727, 'Sch 10.1 Rate Design'!$B$9:$K$16, 3, FALSE))</f>
        <v>0</v>
      </c>
      <c r="DX727" s="393"/>
      <c r="DY727" s="393"/>
      <c r="DZ727" s="393"/>
      <c r="EA727" s="393"/>
      <c r="EB727" s="393"/>
      <c r="EC727" s="393"/>
      <c r="ED727" s="393"/>
      <c r="EE727" s="393"/>
      <c r="EF727" s="393"/>
      <c r="EG727" s="393"/>
      <c r="EH727" s="393"/>
      <c r="EI727" s="393"/>
      <c r="EJ727" s="393"/>
    </row>
    <row r="728" spans="1:140">
      <c r="A728" s="393">
        <f>Input!AH724</f>
        <v>0</v>
      </c>
      <c r="B728" s="393">
        <v>718</v>
      </c>
      <c r="C728" s="690">
        <f>Input!AI724</f>
        <v>0.625</v>
      </c>
      <c r="D728" s="709">
        <f t="shared" si="177"/>
        <v>0</v>
      </c>
      <c r="E728" s="709">
        <f>IF('Sch 10.1 Rate Design'!$AB$24="Monthly", AVERAGE(T728,U728,V728,W728,X728,Y728,Z728,AA728,AB728,AC728,AD728,AE728), AVERAGE(T728,V728,X728,Z728,AB728,AD728))</f>
        <v>0</v>
      </c>
      <c r="F728" s="393">
        <f t="shared" si="164"/>
        <v>0</v>
      </c>
      <c r="G728" s="705" t="e">
        <f>IF('Sch 10.1 Rate Design'!$AB$24="Monthly", AVERAGE(H728,I728,J728,K728,L728,M728,N728,O728,P728,Q728,R728,S728), AVERAGE(H728,J728,L728,N728,P728,R728))</f>
        <v>#DIV/0!</v>
      </c>
      <c r="H728" s="393" t="str">
        <f>IF(Input!AJ724="", "", Input!AJ724)</f>
        <v/>
      </c>
      <c r="I728" s="393" t="str">
        <f>IF(Input!AK724="", "", Input!AK724)</f>
        <v/>
      </c>
      <c r="J728" s="393" t="str">
        <f>IF(Input!AL724="", "", Input!AL724)</f>
        <v/>
      </c>
      <c r="K728" s="393" t="str">
        <f>IF(Input!AM724="", "", Input!AM724)</f>
        <v/>
      </c>
      <c r="L728" s="393" t="str">
        <f>IF(Input!AN724="", "", Input!AN724)</f>
        <v/>
      </c>
      <c r="M728" s="393" t="str">
        <f>IF(Input!AO724="", "", Input!AO724)</f>
        <v/>
      </c>
      <c r="N728" s="393" t="str">
        <f>IF(Input!AP724="", "", Input!AP724)</f>
        <v/>
      </c>
      <c r="O728" s="393" t="str">
        <f>IF(Input!AQ724="", "", Input!AQ724)</f>
        <v/>
      </c>
      <c r="P728" s="393" t="str">
        <f>IF(Input!AR724="", "", Input!AR724)</f>
        <v/>
      </c>
      <c r="Q728" s="393" t="str">
        <f>IF(Input!AS724="", "", Input!AS724)</f>
        <v/>
      </c>
      <c r="R728" s="393" t="str">
        <f>IF(Input!AT724="", "", Input!AT724)</f>
        <v/>
      </c>
      <c r="S728" s="393" t="str">
        <f>IF(Input!AU724="", "", Input!AU724)</f>
        <v/>
      </c>
      <c r="T728" s="708">
        <f t="shared" si="165"/>
        <v>0</v>
      </c>
      <c r="U728" s="708">
        <f t="shared" si="166"/>
        <v>0</v>
      </c>
      <c r="V728" s="708">
        <f t="shared" si="167"/>
        <v>0</v>
      </c>
      <c r="W728" s="708">
        <f t="shared" si="168"/>
        <v>0</v>
      </c>
      <c r="X728" s="708">
        <f t="shared" si="169"/>
        <v>0</v>
      </c>
      <c r="Y728" s="708">
        <f t="shared" si="170"/>
        <v>0</v>
      </c>
      <c r="Z728" s="708">
        <f t="shared" si="171"/>
        <v>0</v>
      </c>
      <c r="AA728" s="708">
        <f t="shared" si="172"/>
        <v>0</v>
      </c>
      <c r="AB728" s="708">
        <f t="shared" si="173"/>
        <v>0</v>
      </c>
      <c r="AC728" s="708">
        <f t="shared" si="174"/>
        <v>0</v>
      </c>
      <c r="AD728" s="708">
        <f t="shared" si="175"/>
        <v>0</v>
      </c>
      <c r="AE728" s="707">
        <f t="shared" si="176"/>
        <v>0</v>
      </c>
      <c r="AF728" s="708">
        <f>IF(H728="", 0, VLOOKUP($C728, 'Sch 10.1 Rate Design'!$B$9:$K$16, 4, FALSE))</f>
        <v>0</v>
      </c>
      <c r="AG728" s="708">
        <f>IF(I728="", 0, VLOOKUP($C728, 'Sch 10.1 Rate Design'!$B$9:$K$16, 4, FALSE))</f>
        <v>0</v>
      </c>
      <c r="AH728" s="708">
        <f>IF(J728="", 0, VLOOKUP($C728, 'Sch 10.1 Rate Design'!$B$9:$K$16, 4, FALSE))</f>
        <v>0</v>
      </c>
      <c r="AI728" s="708">
        <f>IF(K728="", 0, VLOOKUP($C728, 'Sch 10.1 Rate Design'!$B$9:$K$16, 4, FALSE))</f>
        <v>0</v>
      </c>
      <c r="AJ728" s="708">
        <f>IF(L728="", 0, VLOOKUP($C728, 'Sch 10.1 Rate Design'!$B$9:$K$16, 4, FALSE))</f>
        <v>0</v>
      </c>
      <c r="AK728" s="708">
        <f>IF(M728="", 0, VLOOKUP($C728, 'Sch 10.1 Rate Design'!$B$9:$K$16, 4, FALSE))</f>
        <v>0</v>
      </c>
      <c r="AL728" s="708">
        <f>IF(N728="", 0, VLOOKUP($C728, 'Sch 10.1 Rate Design'!$B$9:$K$16, 4, FALSE))</f>
        <v>0</v>
      </c>
      <c r="AM728" s="708">
        <f>IF(O728="", 0, VLOOKUP($C728, 'Sch 10.1 Rate Design'!$B$9:$K$16, 4, FALSE))</f>
        <v>0</v>
      </c>
      <c r="AN728" s="708">
        <f>IF(P728="", 0, VLOOKUP($C728, 'Sch 10.1 Rate Design'!$B$9:$K$16, 4, FALSE))</f>
        <v>0</v>
      </c>
      <c r="AO728" s="708">
        <f>IF(Q728="", 0, VLOOKUP($C728, 'Sch 10.1 Rate Design'!$B$9:$K$16, 4, FALSE))</f>
        <v>0</v>
      </c>
      <c r="AP728" s="708">
        <f>IF(R728="", 0, VLOOKUP($C728, 'Sch 10.1 Rate Design'!$B$9:$K$16, 4, FALSE))</f>
        <v>0</v>
      </c>
      <c r="AQ728" s="707">
        <f>IF(S728="", 0, VLOOKUP($C728, 'Sch 10.1 Rate Design'!$B$9:$K$16, 4, FALSE))</f>
        <v>0</v>
      </c>
      <c r="AR728" s="706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93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93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93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93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93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93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93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93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93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93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705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708">
        <f>IF(H728="", 0, AR728/'Sch 10.1 Rate Design'!$Z$24*VLOOKUP($C728, 'Sch 10.1 Rate Design'!$B$9:$K$16, 6, FALSE))</f>
        <v>0</v>
      </c>
      <c r="BE728" s="708">
        <f>IF(I728="", 0, AS728/'Sch 10.1 Rate Design'!$Z$24*VLOOKUP($C728, 'Sch 10.1 Rate Design'!$B$9:$K$16, 6, FALSE))</f>
        <v>0</v>
      </c>
      <c r="BF728" s="708">
        <f>IF(J728="", 0, AT728/'Sch 10.1 Rate Design'!$Z$24*VLOOKUP($C728, 'Sch 10.1 Rate Design'!$B$9:$K$16, 6, FALSE))</f>
        <v>0</v>
      </c>
      <c r="BG728" s="708">
        <f>IF(K728="", 0, AU728/'Sch 10.1 Rate Design'!$Z$24*VLOOKUP($C728, 'Sch 10.1 Rate Design'!$B$9:$K$16, 6, FALSE))</f>
        <v>0</v>
      </c>
      <c r="BH728" s="708">
        <f>IF(L728="", 0, AV728/'Sch 10.1 Rate Design'!$Z$24*VLOOKUP($C728, 'Sch 10.1 Rate Design'!$B$9:$K$16, 6, FALSE))</f>
        <v>0</v>
      </c>
      <c r="BI728" s="708">
        <f>IF(M728="", 0, AW728/'Sch 10.1 Rate Design'!$Z$24*VLOOKUP($C728, 'Sch 10.1 Rate Design'!$B$9:$K$16, 6, FALSE))</f>
        <v>0</v>
      </c>
      <c r="BJ728" s="708">
        <f>IF(N728="", 0, AX728/'Sch 10.1 Rate Design'!$Z$24*VLOOKUP($C728, 'Sch 10.1 Rate Design'!$B$9:$K$16, 6, FALSE))</f>
        <v>0</v>
      </c>
      <c r="BK728" s="708">
        <f>IF(O728="", 0, AY728/'Sch 10.1 Rate Design'!$Z$24*VLOOKUP($C728, 'Sch 10.1 Rate Design'!$B$9:$K$16, 6, FALSE))</f>
        <v>0</v>
      </c>
      <c r="BL728" s="708">
        <f>IF(P728="", 0, AZ728/'Sch 10.1 Rate Design'!$Z$24*VLOOKUP($C728, 'Sch 10.1 Rate Design'!$B$9:$K$16, 6, FALSE))</f>
        <v>0</v>
      </c>
      <c r="BM728" s="708">
        <f>IF(Q728="", 0, BA728/'Sch 10.1 Rate Design'!$Z$24*VLOOKUP($C728, 'Sch 10.1 Rate Design'!$B$9:$K$16, 6, FALSE))</f>
        <v>0</v>
      </c>
      <c r="BN728" s="708">
        <f>IF(R728="", 0, BB728/'Sch 10.1 Rate Design'!$Z$24*VLOOKUP($C728, 'Sch 10.1 Rate Design'!$B$9:$K$16, 6, FALSE))</f>
        <v>0</v>
      </c>
      <c r="BO728" s="707">
        <f>IF(S728="", 0, BC728/'Sch 10.1 Rate Design'!$Z$24*VLOOKUP($C728, 'Sch 10.1 Rate Design'!$B$9:$K$16, 6, FALSE))</f>
        <v>0</v>
      </c>
      <c r="BP728" s="393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93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93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93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93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93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93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93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93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93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93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705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708">
        <f>IF(H728="", 0, BP728/'Sch 10.1 Rate Design'!$Z$24*VLOOKUP($C728, 'Sch 10.1 Rate Design'!$B$9:$K$16, 8, FALSE))</f>
        <v>0</v>
      </c>
      <c r="CC728" s="708">
        <f>IF(I728="", 0, BQ728/'Sch 10.1 Rate Design'!$Z$24*VLOOKUP($C728, 'Sch 10.1 Rate Design'!$B$9:$K$16, 8, FALSE))</f>
        <v>0</v>
      </c>
      <c r="CD728" s="708">
        <f>IF(J728="", 0, BR728/'Sch 10.1 Rate Design'!$Z$24*VLOOKUP($C728, 'Sch 10.1 Rate Design'!$B$9:$K$16, 8, FALSE))</f>
        <v>0</v>
      </c>
      <c r="CE728" s="708">
        <f>IF(K728="", 0, BS728/'Sch 10.1 Rate Design'!$Z$24*VLOOKUP($C728, 'Sch 10.1 Rate Design'!$B$9:$K$16, 8, FALSE))</f>
        <v>0</v>
      </c>
      <c r="CF728" s="708">
        <f>IF(L728="", 0, BT728/'Sch 10.1 Rate Design'!$Z$24*VLOOKUP($C728, 'Sch 10.1 Rate Design'!$B$9:$K$16, 8, FALSE))</f>
        <v>0</v>
      </c>
      <c r="CG728" s="708">
        <f>IF(M728="", 0, BU728/'Sch 10.1 Rate Design'!$Z$24*VLOOKUP($C728, 'Sch 10.1 Rate Design'!$B$9:$K$16, 8, FALSE))</f>
        <v>0</v>
      </c>
      <c r="CH728" s="708">
        <f>IF(N728="", 0, BV728/'Sch 10.1 Rate Design'!$Z$24*VLOOKUP($C728, 'Sch 10.1 Rate Design'!$B$9:$K$16, 8, FALSE))</f>
        <v>0</v>
      </c>
      <c r="CI728" s="708">
        <f>IF(O728="", 0, BW728/'Sch 10.1 Rate Design'!$Z$24*VLOOKUP($C728, 'Sch 10.1 Rate Design'!$B$9:$K$16, 8, FALSE))</f>
        <v>0</v>
      </c>
      <c r="CJ728" s="708">
        <f>IF(P728="", 0, BX728/'Sch 10.1 Rate Design'!$Z$24*VLOOKUP($C728, 'Sch 10.1 Rate Design'!$B$9:$K$16, 8, FALSE))</f>
        <v>0</v>
      </c>
      <c r="CK728" s="708">
        <f>IF(Q728="", 0, BY728/'Sch 10.1 Rate Design'!$Z$24*VLOOKUP($C728, 'Sch 10.1 Rate Design'!$B$9:$K$16, 8, FALSE))</f>
        <v>0</v>
      </c>
      <c r="CL728" s="708">
        <f>IF(R728="", 0, BZ728/'Sch 10.1 Rate Design'!$Z$24*VLOOKUP($C728, 'Sch 10.1 Rate Design'!$B$9:$K$16, 8, FALSE))</f>
        <v>0</v>
      </c>
      <c r="CM728" s="707">
        <f>IF(S728="", 0, CA728/'Sch 10.1 Rate Design'!$Z$24*VLOOKUP($C728, 'Sch 10.1 Rate Design'!$B$9:$K$16, 8, FALSE))</f>
        <v>0</v>
      </c>
      <c r="CN728" s="393">
        <f>IF(H728="",0,IF(H728&gt;VLOOKUP($C728,'Sch 10.1 Rate Design'!$B$9:$K$16,9,FALSE),H728-VLOOKUP($C728,'Sch 10.1 Rate Design'!$B$9:$K$16,9,FALSE),0))</f>
        <v>0</v>
      </c>
      <c r="CO728" s="393">
        <f>IF(I728="",0,IF(I728&gt;VLOOKUP($C728,'Sch 10.1 Rate Design'!$B$9:$K$16,9,FALSE),I728-VLOOKUP($C728,'Sch 10.1 Rate Design'!$B$9:$K$16,9,FALSE),0))</f>
        <v>0</v>
      </c>
      <c r="CP728" s="393">
        <f>IF(J728="",0,IF(J728&gt;VLOOKUP($C728,'Sch 10.1 Rate Design'!$B$9:$K$16,9,FALSE),J728-VLOOKUP($C728,'Sch 10.1 Rate Design'!$B$9:$K$16,9,FALSE),0))</f>
        <v>0</v>
      </c>
      <c r="CQ728" s="393">
        <f>IF(K728="",0,IF(K728&gt;VLOOKUP($C728,'Sch 10.1 Rate Design'!$B$9:$K$16,9,FALSE),K728-VLOOKUP($C728,'Sch 10.1 Rate Design'!$B$9:$K$16,9,FALSE),0))</f>
        <v>0</v>
      </c>
      <c r="CR728" s="393">
        <f>IF(L728="",0,IF(L728&gt;VLOOKUP($C728,'Sch 10.1 Rate Design'!$B$9:$K$16,9,FALSE),L728-VLOOKUP($C728,'Sch 10.1 Rate Design'!$B$9:$K$16,9,FALSE),0))</f>
        <v>0</v>
      </c>
      <c r="CS728" s="393">
        <f>IF(M728="",0,IF(M728&gt;VLOOKUP($C728,'Sch 10.1 Rate Design'!$B$9:$K$16,9,FALSE),M728-VLOOKUP($C728,'Sch 10.1 Rate Design'!$B$9:$K$16,9,FALSE),0))</f>
        <v>0</v>
      </c>
      <c r="CT728" s="393">
        <f>IF(N728="",0,IF(N728&gt;VLOOKUP($C728,'Sch 10.1 Rate Design'!$B$9:$K$16,9,FALSE),N728-VLOOKUP($C728,'Sch 10.1 Rate Design'!$B$9:$K$16,9,FALSE),0))</f>
        <v>0</v>
      </c>
      <c r="CU728" s="393">
        <f>IF(O728="",0,IF(O728&gt;VLOOKUP($C728,'Sch 10.1 Rate Design'!$B$9:$K$16,9,FALSE),O728-VLOOKUP($C728,'Sch 10.1 Rate Design'!$B$9:$K$16,9,FALSE),0))</f>
        <v>0</v>
      </c>
      <c r="CV728" s="393">
        <f>IF(P728="",0,IF(P728&gt;VLOOKUP($C728,'Sch 10.1 Rate Design'!$B$9:$K$16,9,FALSE),P728-VLOOKUP($C728,'Sch 10.1 Rate Design'!$B$9:$K$16,9,FALSE),0))</f>
        <v>0</v>
      </c>
      <c r="CW728" s="393">
        <f>IF(Q728="",0,IF(Q728&gt;VLOOKUP($C728,'Sch 10.1 Rate Design'!$B$9:$K$16,9,FALSE),Q728-VLOOKUP($C728,'Sch 10.1 Rate Design'!$B$9:$K$16,9,FALSE),0))</f>
        <v>0</v>
      </c>
      <c r="CX728" s="393">
        <f>IF(R728="",0,IF(R728&gt;VLOOKUP($C728,'Sch 10.1 Rate Design'!$B$9:$K$16,9,FALSE),R728-VLOOKUP($C728,'Sch 10.1 Rate Design'!$B$9:$K$16,9,FALSE),0))</f>
        <v>0</v>
      </c>
      <c r="CY728" s="705">
        <f>IF(S728="",0,IF(S728&gt;VLOOKUP($C728,'Sch 10.1 Rate Design'!$B$9:$K$16,9,FALSE),S728-VLOOKUP($C728,'Sch 10.1 Rate Design'!$B$9:$K$16,9,FALSE),0))</f>
        <v>0</v>
      </c>
      <c r="CZ728" s="708">
        <f>IF(H728="", 0, CN728/'Sch 10.1 Rate Design'!$Z$24*VLOOKUP($C728, 'Sch 10.1 Rate Design'!$B$9:$K$16, 10, FALSE))</f>
        <v>0</v>
      </c>
      <c r="DA728" s="708">
        <f>IF(I728="", 0, CO728/'Sch 10.1 Rate Design'!$Z$24*VLOOKUP($C728, 'Sch 10.1 Rate Design'!$B$9:$K$16, 10, FALSE))</f>
        <v>0</v>
      </c>
      <c r="DB728" s="708">
        <f>IF(J728="", 0, CP728/'Sch 10.1 Rate Design'!$Z$24*VLOOKUP($C728, 'Sch 10.1 Rate Design'!$B$9:$K$16, 10, FALSE))</f>
        <v>0</v>
      </c>
      <c r="DC728" s="708">
        <f>IF(K728="", 0, CQ728/'Sch 10.1 Rate Design'!$Z$24*VLOOKUP($C728, 'Sch 10.1 Rate Design'!$B$9:$K$16, 10, FALSE))</f>
        <v>0</v>
      </c>
      <c r="DD728" s="708">
        <f>IF(L728="", 0, CR728/'Sch 10.1 Rate Design'!$Z$24*VLOOKUP($C728, 'Sch 10.1 Rate Design'!$B$9:$K$16, 10, FALSE))</f>
        <v>0</v>
      </c>
      <c r="DE728" s="708">
        <f>IF(M728="", 0, CS728/'Sch 10.1 Rate Design'!$Z$24*VLOOKUP($C728, 'Sch 10.1 Rate Design'!$B$9:$K$16, 10, FALSE))</f>
        <v>0</v>
      </c>
      <c r="DF728" s="708">
        <f>IF(N728="", 0, CT728/'Sch 10.1 Rate Design'!$Z$24*VLOOKUP($C728, 'Sch 10.1 Rate Design'!$B$9:$K$16, 10, FALSE))</f>
        <v>0</v>
      </c>
      <c r="DG728" s="708">
        <f>IF(O728="", 0, CU728/'Sch 10.1 Rate Design'!$Z$24*VLOOKUP($C728, 'Sch 10.1 Rate Design'!$B$9:$K$16, 10, FALSE))</f>
        <v>0</v>
      </c>
      <c r="DH728" s="708">
        <f>IF(P728="", 0, CV728/'Sch 10.1 Rate Design'!$Z$24*VLOOKUP($C728, 'Sch 10.1 Rate Design'!$B$9:$K$16, 10, FALSE))</f>
        <v>0</v>
      </c>
      <c r="DI728" s="708">
        <f>IF(Q728="", 0, CW728/'Sch 10.1 Rate Design'!$Z$24*VLOOKUP($C728, 'Sch 10.1 Rate Design'!$B$9:$K$16, 10, FALSE))</f>
        <v>0</v>
      </c>
      <c r="DJ728" s="708">
        <f>IF(R728="", 0, CX728/'Sch 10.1 Rate Design'!$Z$24*VLOOKUP($C728, 'Sch 10.1 Rate Design'!$B$9:$K$16, 10, FALSE))</f>
        <v>0</v>
      </c>
      <c r="DK728" s="707">
        <f>IF(S728="", 0, CY728/'Sch 10.1 Rate Design'!$Z$24*VLOOKUP($C728, 'Sch 10.1 Rate Design'!$B$9:$K$16, 10, FALSE))</f>
        <v>0</v>
      </c>
      <c r="DL728" s="706">
        <f>IF(H728="", 0, VLOOKUP($C728, 'Sch 10.1 Rate Design'!$B$9:$K$16, 3, FALSE))</f>
        <v>0</v>
      </c>
      <c r="DM728" s="393">
        <f>IF(I728="", 0, VLOOKUP($C728, 'Sch 10.1 Rate Design'!$B$9:$K$16, 3, FALSE))</f>
        <v>0</v>
      </c>
      <c r="DN728" s="393">
        <f>IF(J728="", 0, VLOOKUP($C728, 'Sch 10.1 Rate Design'!$B$9:$K$16, 3, FALSE))</f>
        <v>0</v>
      </c>
      <c r="DO728" s="393">
        <f>IF(K728="", 0, VLOOKUP($C728, 'Sch 10.1 Rate Design'!$B$9:$K$16, 3, FALSE))</f>
        <v>0</v>
      </c>
      <c r="DP728" s="393">
        <f>IF(L728="", 0, VLOOKUP($C728, 'Sch 10.1 Rate Design'!$B$9:$K$16, 3, FALSE))</f>
        <v>0</v>
      </c>
      <c r="DQ728" s="393">
        <f>IF(M728="", 0, VLOOKUP($C728, 'Sch 10.1 Rate Design'!$B$9:$K$16, 3, FALSE))</f>
        <v>0</v>
      </c>
      <c r="DR728" s="393">
        <f>IF(N728="", 0, VLOOKUP($C728, 'Sch 10.1 Rate Design'!$B$9:$K$16, 3, FALSE))</f>
        <v>0</v>
      </c>
      <c r="DS728" s="393">
        <f>IF(O728="", 0, VLOOKUP($C728, 'Sch 10.1 Rate Design'!$B$9:$K$16, 3, FALSE))</f>
        <v>0</v>
      </c>
      <c r="DT728" s="393">
        <f>IF(P728="", 0, VLOOKUP($C728, 'Sch 10.1 Rate Design'!$B$9:$K$16, 3, FALSE))</f>
        <v>0</v>
      </c>
      <c r="DU728" s="393">
        <f>IF(Q728="", 0, VLOOKUP($C728, 'Sch 10.1 Rate Design'!$B$9:$K$16, 3, FALSE))</f>
        <v>0</v>
      </c>
      <c r="DV728" s="393">
        <f>IF(R728="", 0, VLOOKUP($C728, 'Sch 10.1 Rate Design'!$B$9:$K$16, 3, FALSE))</f>
        <v>0</v>
      </c>
      <c r="DW728" s="705">
        <f>IF(S728="", 0, VLOOKUP($C728, 'Sch 10.1 Rate Design'!$B$9:$K$16, 3, FALSE))</f>
        <v>0</v>
      </c>
      <c r="DX728" s="393"/>
      <c r="DY728" s="393"/>
      <c r="DZ728" s="393"/>
      <c r="EA728" s="393"/>
      <c r="EB728" s="393"/>
      <c r="EC728" s="393"/>
      <c r="ED728" s="393"/>
      <c r="EE728" s="393"/>
      <c r="EF728" s="393"/>
      <c r="EG728" s="393"/>
      <c r="EH728" s="393"/>
      <c r="EI728" s="393"/>
      <c r="EJ728" s="393"/>
    </row>
    <row r="729" spans="1:140">
      <c r="A729" s="393">
        <f>Input!AH725</f>
        <v>0</v>
      </c>
      <c r="B729" s="393">
        <v>719</v>
      </c>
      <c r="C729" s="690">
        <f>Input!AI725</f>
        <v>0.625</v>
      </c>
      <c r="D729" s="709">
        <f t="shared" si="177"/>
        <v>0</v>
      </c>
      <c r="E729" s="709">
        <f>IF('Sch 10.1 Rate Design'!$AB$24="Monthly", AVERAGE(T729,U729,V729,W729,X729,Y729,Z729,AA729,AB729,AC729,AD729,AE729), AVERAGE(T729,V729,X729,Z729,AB729,AD729))</f>
        <v>0</v>
      </c>
      <c r="F729" s="393">
        <f t="shared" si="164"/>
        <v>0</v>
      </c>
      <c r="G729" s="705" t="e">
        <f>IF('Sch 10.1 Rate Design'!$AB$24="Monthly", AVERAGE(H729,I729,J729,K729,L729,M729,N729,O729,P729,Q729,R729,S729), AVERAGE(H729,J729,L729,N729,P729,R729))</f>
        <v>#DIV/0!</v>
      </c>
      <c r="H729" s="393" t="str">
        <f>IF(Input!AJ725="", "", Input!AJ725)</f>
        <v/>
      </c>
      <c r="I729" s="393" t="str">
        <f>IF(Input!AK725="", "", Input!AK725)</f>
        <v/>
      </c>
      <c r="J729" s="393" t="str">
        <f>IF(Input!AL725="", "", Input!AL725)</f>
        <v/>
      </c>
      <c r="K729" s="393" t="str">
        <f>IF(Input!AM725="", "", Input!AM725)</f>
        <v/>
      </c>
      <c r="L729" s="393" t="str">
        <f>IF(Input!AN725="", "", Input!AN725)</f>
        <v/>
      </c>
      <c r="M729" s="393" t="str">
        <f>IF(Input!AO725="", "", Input!AO725)</f>
        <v/>
      </c>
      <c r="N729" s="393" t="str">
        <f>IF(Input!AP725="", "", Input!AP725)</f>
        <v/>
      </c>
      <c r="O729" s="393" t="str">
        <f>IF(Input!AQ725="", "", Input!AQ725)</f>
        <v/>
      </c>
      <c r="P729" s="393" t="str">
        <f>IF(Input!AR725="", "", Input!AR725)</f>
        <v/>
      </c>
      <c r="Q729" s="393" t="str">
        <f>IF(Input!AS725="", "", Input!AS725)</f>
        <v/>
      </c>
      <c r="R729" s="393" t="str">
        <f>IF(Input!AT725="", "", Input!AT725)</f>
        <v/>
      </c>
      <c r="S729" s="393" t="str">
        <f>IF(Input!AU725="", "", Input!AU725)</f>
        <v/>
      </c>
      <c r="T729" s="708">
        <f t="shared" si="165"/>
        <v>0</v>
      </c>
      <c r="U729" s="708">
        <f t="shared" si="166"/>
        <v>0</v>
      </c>
      <c r="V729" s="708">
        <f t="shared" si="167"/>
        <v>0</v>
      </c>
      <c r="W729" s="708">
        <f t="shared" si="168"/>
        <v>0</v>
      </c>
      <c r="X729" s="708">
        <f t="shared" si="169"/>
        <v>0</v>
      </c>
      <c r="Y729" s="708">
        <f t="shared" si="170"/>
        <v>0</v>
      </c>
      <c r="Z729" s="708">
        <f t="shared" si="171"/>
        <v>0</v>
      </c>
      <c r="AA729" s="708">
        <f t="shared" si="172"/>
        <v>0</v>
      </c>
      <c r="AB729" s="708">
        <f t="shared" si="173"/>
        <v>0</v>
      </c>
      <c r="AC729" s="708">
        <f t="shared" si="174"/>
        <v>0</v>
      </c>
      <c r="AD729" s="708">
        <f t="shared" si="175"/>
        <v>0</v>
      </c>
      <c r="AE729" s="707">
        <f t="shared" si="176"/>
        <v>0</v>
      </c>
      <c r="AF729" s="708">
        <f>IF(H729="", 0, VLOOKUP($C729, 'Sch 10.1 Rate Design'!$B$9:$K$16, 4, FALSE))</f>
        <v>0</v>
      </c>
      <c r="AG729" s="708">
        <f>IF(I729="", 0, VLOOKUP($C729, 'Sch 10.1 Rate Design'!$B$9:$K$16, 4, FALSE))</f>
        <v>0</v>
      </c>
      <c r="AH729" s="708">
        <f>IF(J729="", 0, VLOOKUP($C729, 'Sch 10.1 Rate Design'!$B$9:$K$16, 4, FALSE))</f>
        <v>0</v>
      </c>
      <c r="AI729" s="708">
        <f>IF(K729="", 0, VLOOKUP($C729, 'Sch 10.1 Rate Design'!$B$9:$K$16, 4, FALSE))</f>
        <v>0</v>
      </c>
      <c r="AJ729" s="708">
        <f>IF(L729="", 0, VLOOKUP($C729, 'Sch 10.1 Rate Design'!$B$9:$K$16, 4, FALSE))</f>
        <v>0</v>
      </c>
      <c r="AK729" s="708">
        <f>IF(M729="", 0, VLOOKUP($C729, 'Sch 10.1 Rate Design'!$B$9:$K$16, 4, FALSE))</f>
        <v>0</v>
      </c>
      <c r="AL729" s="708">
        <f>IF(N729="", 0, VLOOKUP($C729, 'Sch 10.1 Rate Design'!$B$9:$K$16, 4, FALSE))</f>
        <v>0</v>
      </c>
      <c r="AM729" s="708">
        <f>IF(O729="", 0, VLOOKUP($C729, 'Sch 10.1 Rate Design'!$B$9:$K$16, 4, FALSE))</f>
        <v>0</v>
      </c>
      <c r="AN729" s="708">
        <f>IF(P729="", 0, VLOOKUP($C729, 'Sch 10.1 Rate Design'!$B$9:$K$16, 4, FALSE))</f>
        <v>0</v>
      </c>
      <c r="AO729" s="708">
        <f>IF(Q729="", 0, VLOOKUP($C729, 'Sch 10.1 Rate Design'!$B$9:$K$16, 4, FALSE))</f>
        <v>0</v>
      </c>
      <c r="AP729" s="708">
        <f>IF(R729="", 0, VLOOKUP($C729, 'Sch 10.1 Rate Design'!$B$9:$K$16, 4, FALSE))</f>
        <v>0</v>
      </c>
      <c r="AQ729" s="707">
        <f>IF(S729="", 0, VLOOKUP($C729, 'Sch 10.1 Rate Design'!$B$9:$K$16, 4, FALSE))</f>
        <v>0</v>
      </c>
      <c r="AR729" s="706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93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93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93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93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93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93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93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93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93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93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705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708">
        <f>IF(H729="", 0, AR729/'Sch 10.1 Rate Design'!$Z$24*VLOOKUP($C729, 'Sch 10.1 Rate Design'!$B$9:$K$16, 6, FALSE))</f>
        <v>0</v>
      </c>
      <c r="BE729" s="708">
        <f>IF(I729="", 0, AS729/'Sch 10.1 Rate Design'!$Z$24*VLOOKUP($C729, 'Sch 10.1 Rate Design'!$B$9:$K$16, 6, FALSE))</f>
        <v>0</v>
      </c>
      <c r="BF729" s="708">
        <f>IF(J729="", 0, AT729/'Sch 10.1 Rate Design'!$Z$24*VLOOKUP($C729, 'Sch 10.1 Rate Design'!$B$9:$K$16, 6, FALSE))</f>
        <v>0</v>
      </c>
      <c r="BG729" s="708">
        <f>IF(K729="", 0, AU729/'Sch 10.1 Rate Design'!$Z$24*VLOOKUP($C729, 'Sch 10.1 Rate Design'!$B$9:$K$16, 6, FALSE))</f>
        <v>0</v>
      </c>
      <c r="BH729" s="708">
        <f>IF(L729="", 0, AV729/'Sch 10.1 Rate Design'!$Z$24*VLOOKUP($C729, 'Sch 10.1 Rate Design'!$B$9:$K$16, 6, FALSE))</f>
        <v>0</v>
      </c>
      <c r="BI729" s="708">
        <f>IF(M729="", 0, AW729/'Sch 10.1 Rate Design'!$Z$24*VLOOKUP($C729, 'Sch 10.1 Rate Design'!$B$9:$K$16, 6, FALSE))</f>
        <v>0</v>
      </c>
      <c r="BJ729" s="708">
        <f>IF(N729="", 0, AX729/'Sch 10.1 Rate Design'!$Z$24*VLOOKUP($C729, 'Sch 10.1 Rate Design'!$B$9:$K$16, 6, FALSE))</f>
        <v>0</v>
      </c>
      <c r="BK729" s="708">
        <f>IF(O729="", 0, AY729/'Sch 10.1 Rate Design'!$Z$24*VLOOKUP($C729, 'Sch 10.1 Rate Design'!$B$9:$K$16, 6, FALSE))</f>
        <v>0</v>
      </c>
      <c r="BL729" s="708">
        <f>IF(P729="", 0, AZ729/'Sch 10.1 Rate Design'!$Z$24*VLOOKUP($C729, 'Sch 10.1 Rate Design'!$B$9:$K$16, 6, FALSE))</f>
        <v>0</v>
      </c>
      <c r="BM729" s="708">
        <f>IF(Q729="", 0, BA729/'Sch 10.1 Rate Design'!$Z$24*VLOOKUP($C729, 'Sch 10.1 Rate Design'!$B$9:$K$16, 6, FALSE))</f>
        <v>0</v>
      </c>
      <c r="BN729" s="708">
        <f>IF(R729="", 0, BB729/'Sch 10.1 Rate Design'!$Z$24*VLOOKUP($C729, 'Sch 10.1 Rate Design'!$B$9:$K$16, 6, FALSE))</f>
        <v>0</v>
      </c>
      <c r="BO729" s="707">
        <f>IF(S729="", 0, BC729/'Sch 10.1 Rate Design'!$Z$24*VLOOKUP($C729, 'Sch 10.1 Rate Design'!$B$9:$K$16, 6, FALSE))</f>
        <v>0</v>
      </c>
      <c r="BP729" s="393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93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93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93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93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93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93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93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93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93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93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705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708">
        <f>IF(H729="", 0, BP729/'Sch 10.1 Rate Design'!$Z$24*VLOOKUP($C729, 'Sch 10.1 Rate Design'!$B$9:$K$16, 8, FALSE))</f>
        <v>0</v>
      </c>
      <c r="CC729" s="708">
        <f>IF(I729="", 0, BQ729/'Sch 10.1 Rate Design'!$Z$24*VLOOKUP($C729, 'Sch 10.1 Rate Design'!$B$9:$K$16, 8, FALSE))</f>
        <v>0</v>
      </c>
      <c r="CD729" s="708">
        <f>IF(J729="", 0, BR729/'Sch 10.1 Rate Design'!$Z$24*VLOOKUP($C729, 'Sch 10.1 Rate Design'!$B$9:$K$16, 8, FALSE))</f>
        <v>0</v>
      </c>
      <c r="CE729" s="708">
        <f>IF(K729="", 0, BS729/'Sch 10.1 Rate Design'!$Z$24*VLOOKUP($C729, 'Sch 10.1 Rate Design'!$B$9:$K$16, 8, FALSE))</f>
        <v>0</v>
      </c>
      <c r="CF729" s="708">
        <f>IF(L729="", 0, BT729/'Sch 10.1 Rate Design'!$Z$24*VLOOKUP($C729, 'Sch 10.1 Rate Design'!$B$9:$K$16, 8, FALSE))</f>
        <v>0</v>
      </c>
      <c r="CG729" s="708">
        <f>IF(M729="", 0, BU729/'Sch 10.1 Rate Design'!$Z$24*VLOOKUP($C729, 'Sch 10.1 Rate Design'!$B$9:$K$16, 8, FALSE))</f>
        <v>0</v>
      </c>
      <c r="CH729" s="708">
        <f>IF(N729="", 0, BV729/'Sch 10.1 Rate Design'!$Z$24*VLOOKUP($C729, 'Sch 10.1 Rate Design'!$B$9:$K$16, 8, FALSE))</f>
        <v>0</v>
      </c>
      <c r="CI729" s="708">
        <f>IF(O729="", 0, BW729/'Sch 10.1 Rate Design'!$Z$24*VLOOKUP($C729, 'Sch 10.1 Rate Design'!$B$9:$K$16, 8, FALSE))</f>
        <v>0</v>
      </c>
      <c r="CJ729" s="708">
        <f>IF(P729="", 0, BX729/'Sch 10.1 Rate Design'!$Z$24*VLOOKUP($C729, 'Sch 10.1 Rate Design'!$B$9:$K$16, 8, FALSE))</f>
        <v>0</v>
      </c>
      <c r="CK729" s="708">
        <f>IF(Q729="", 0, BY729/'Sch 10.1 Rate Design'!$Z$24*VLOOKUP($C729, 'Sch 10.1 Rate Design'!$B$9:$K$16, 8, FALSE))</f>
        <v>0</v>
      </c>
      <c r="CL729" s="708">
        <f>IF(R729="", 0, BZ729/'Sch 10.1 Rate Design'!$Z$24*VLOOKUP($C729, 'Sch 10.1 Rate Design'!$B$9:$K$16, 8, FALSE))</f>
        <v>0</v>
      </c>
      <c r="CM729" s="707">
        <f>IF(S729="", 0, CA729/'Sch 10.1 Rate Design'!$Z$24*VLOOKUP($C729, 'Sch 10.1 Rate Design'!$B$9:$K$16, 8, FALSE))</f>
        <v>0</v>
      </c>
      <c r="CN729" s="393">
        <f>IF(H729="",0,IF(H729&gt;VLOOKUP($C729,'Sch 10.1 Rate Design'!$B$9:$K$16,9,FALSE),H729-VLOOKUP($C729,'Sch 10.1 Rate Design'!$B$9:$K$16,9,FALSE),0))</f>
        <v>0</v>
      </c>
      <c r="CO729" s="393">
        <f>IF(I729="",0,IF(I729&gt;VLOOKUP($C729,'Sch 10.1 Rate Design'!$B$9:$K$16,9,FALSE),I729-VLOOKUP($C729,'Sch 10.1 Rate Design'!$B$9:$K$16,9,FALSE),0))</f>
        <v>0</v>
      </c>
      <c r="CP729" s="393">
        <f>IF(J729="",0,IF(J729&gt;VLOOKUP($C729,'Sch 10.1 Rate Design'!$B$9:$K$16,9,FALSE),J729-VLOOKUP($C729,'Sch 10.1 Rate Design'!$B$9:$K$16,9,FALSE),0))</f>
        <v>0</v>
      </c>
      <c r="CQ729" s="393">
        <f>IF(K729="",0,IF(K729&gt;VLOOKUP($C729,'Sch 10.1 Rate Design'!$B$9:$K$16,9,FALSE),K729-VLOOKUP($C729,'Sch 10.1 Rate Design'!$B$9:$K$16,9,FALSE),0))</f>
        <v>0</v>
      </c>
      <c r="CR729" s="393">
        <f>IF(L729="",0,IF(L729&gt;VLOOKUP($C729,'Sch 10.1 Rate Design'!$B$9:$K$16,9,FALSE),L729-VLOOKUP($C729,'Sch 10.1 Rate Design'!$B$9:$K$16,9,FALSE),0))</f>
        <v>0</v>
      </c>
      <c r="CS729" s="393">
        <f>IF(M729="",0,IF(M729&gt;VLOOKUP($C729,'Sch 10.1 Rate Design'!$B$9:$K$16,9,FALSE),M729-VLOOKUP($C729,'Sch 10.1 Rate Design'!$B$9:$K$16,9,FALSE),0))</f>
        <v>0</v>
      </c>
      <c r="CT729" s="393">
        <f>IF(N729="",0,IF(N729&gt;VLOOKUP($C729,'Sch 10.1 Rate Design'!$B$9:$K$16,9,FALSE),N729-VLOOKUP($C729,'Sch 10.1 Rate Design'!$B$9:$K$16,9,FALSE),0))</f>
        <v>0</v>
      </c>
      <c r="CU729" s="393">
        <f>IF(O729="",0,IF(O729&gt;VLOOKUP($C729,'Sch 10.1 Rate Design'!$B$9:$K$16,9,FALSE),O729-VLOOKUP($C729,'Sch 10.1 Rate Design'!$B$9:$K$16,9,FALSE),0))</f>
        <v>0</v>
      </c>
      <c r="CV729" s="393">
        <f>IF(P729="",0,IF(P729&gt;VLOOKUP($C729,'Sch 10.1 Rate Design'!$B$9:$K$16,9,FALSE),P729-VLOOKUP($C729,'Sch 10.1 Rate Design'!$B$9:$K$16,9,FALSE),0))</f>
        <v>0</v>
      </c>
      <c r="CW729" s="393">
        <f>IF(Q729="",0,IF(Q729&gt;VLOOKUP($C729,'Sch 10.1 Rate Design'!$B$9:$K$16,9,FALSE),Q729-VLOOKUP($C729,'Sch 10.1 Rate Design'!$B$9:$K$16,9,FALSE),0))</f>
        <v>0</v>
      </c>
      <c r="CX729" s="393">
        <f>IF(R729="",0,IF(R729&gt;VLOOKUP($C729,'Sch 10.1 Rate Design'!$B$9:$K$16,9,FALSE),R729-VLOOKUP($C729,'Sch 10.1 Rate Design'!$B$9:$K$16,9,FALSE),0))</f>
        <v>0</v>
      </c>
      <c r="CY729" s="705">
        <f>IF(S729="",0,IF(S729&gt;VLOOKUP($C729,'Sch 10.1 Rate Design'!$B$9:$K$16,9,FALSE),S729-VLOOKUP($C729,'Sch 10.1 Rate Design'!$B$9:$K$16,9,FALSE),0))</f>
        <v>0</v>
      </c>
      <c r="CZ729" s="708">
        <f>IF(H729="", 0, CN729/'Sch 10.1 Rate Design'!$Z$24*VLOOKUP($C729, 'Sch 10.1 Rate Design'!$B$9:$K$16, 10, FALSE))</f>
        <v>0</v>
      </c>
      <c r="DA729" s="708">
        <f>IF(I729="", 0, CO729/'Sch 10.1 Rate Design'!$Z$24*VLOOKUP($C729, 'Sch 10.1 Rate Design'!$B$9:$K$16, 10, FALSE))</f>
        <v>0</v>
      </c>
      <c r="DB729" s="708">
        <f>IF(J729="", 0, CP729/'Sch 10.1 Rate Design'!$Z$24*VLOOKUP($C729, 'Sch 10.1 Rate Design'!$B$9:$K$16, 10, FALSE))</f>
        <v>0</v>
      </c>
      <c r="DC729" s="708">
        <f>IF(K729="", 0, CQ729/'Sch 10.1 Rate Design'!$Z$24*VLOOKUP($C729, 'Sch 10.1 Rate Design'!$B$9:$K$16, 10, FALSE))</f>
        <v>0</v>
      </c>
      <c r="DD729" s="708">
        <f>IF(L729="", 0, CR729/'Sch 10.1 Rate Design'!$Z$24*VLOOKUP($C729, 'Sch 10.1 Rate Design'!$B$9:$K$16, 10, FALSE))</f>
        <v>0</v>
      </c>
      <c r="DE729" s="708">
        <f>IF(M729="", 0, CS729/'Sch 10.1 Rate Design'!$Z$24*VLOOKUP($C729, 'Sch 10.1 Rate Design'!$B$9:$K$16, 10, FALSE))</f>
        <v>0</v>
      </c>
      <c r="DF729" s="708">
        <f>IF(N729="", 0, CT729/'Sch 10.1 Rate Design'!$Z$24*VLOOKUP($C729, 'Sch 10.1 Rate Design'!$B$9:$K$16, 10, FALSE))</f>
        <v>0</v>
      </c>
      <c r="DG729" s="708">
        <f>IF(O729="", 0, CU729/'Sch 10.1 Rate Design'!$Z$24*VLOOKUP($C729, 'Sch 10.1 Rate Design'!$B$9:$K$16, 10, FALSE))</f>
        <v>0</v>
      </c>
      <c r="DH729" s="708">
        <f>IF(P729="", 0, CV729/'Sch 10.1 Rate Design'!$Z$24*VLOOKUP($C729, 'Sch 10.1 Rate Design'!$B$9:$K$16, 10, FALSE))</f>
        <v>0</v>
      </c>
      <c r="DI729" s="708">
        <f>IF(Q729="", 0, CW729/'Sch 10.1 Rate Design'!$Z$24*VLOOKUP($C729, 'Sch 10.1 Rate Design'!$B$9:$K$16, 10, FALSE))</f>
        <v>0</v>
      </c>
      <c r="DJ729" s="708">
        <f>IF(R729="", 0, CX729/'Sch 10.1 Rate Design'!$Z$24*VLOOKUP($C729, 'Sch 10.1 Rate Design'!$B$9:$K$16, 10, FALSE))</f>
        <v>0</v>
      </c>
      <c r="DK729" s="707">
        <f>IF(S729="", 0, CY729/'Sch 10.1 Rate Design'!$Z$24*VLOOKUP($C729, 'Sch 10.1 Rate Design'!$B$9:$K$16, 10, FALSE))</f>
        <v>0</v>
      </c>
      <c r="DL729" s="706">
        <f>IF(H729="", 0, VLOOKUP($C729, 'Sch 10.1 Rate Design'!$B$9:$K$16, 3, FALSE))</f>
        <v>0</v>
      </c>
      <c r="DM729" s="393">
        <f>IF(I729="", 0, VLOOKUP($C729, 'Sch 10.1 Rate Design'!$B$9:$K$16, 3, FALSE))</f>
        <v>0</v>
      </c>
      <c r="DN729" s="393">
        <f>IF(J729="", 0, VLOOKUP($C729, 'Sch 10.1 Rate Design'!$B$9:$K$16, 3, FALSE))</f>
        <v>0</v>
      </c>
      <c r="DO729" s="393">
        <f>IF(K729="", 0, VLOOKUP($C729, 'Sch 10.1 Rate Design'!$B$9:$K$16, 3, FALSE))</f>
        <v>0</v>
      </c>
      <c r="DP729" s="393">
        <f>IF(L729="", 0, VLOOKUP($C729, 'Sch 10.1 Rate Design'!$B$9:$K$16, 3, FALSE))</f>
        <v>0</v>
      </c>
      <c r="DQ729" s="393">
        <f>IF(M729="", 0, VLOOKUP($C729, 'Sch 10.1 Rate Design'!$B$9:$K$16, 3, FALSE))</f>
        <v>0</v>
      </c>
      <c r="DR729" s="393">
        <f>IF(N729="", 0, VLOOKUP($C729, 'Sch 10.1 Rate Design'!$B$9:$K$16, 3, FALSE))</f>
        <v>0</v>
      </c>
      <c r="DS729" s="393">
        <f>IF(O729="", 0, VLOOKUP($C729, 'Sch 10.1 Rate Design'!$B$9:$K$16, 3, FALSE))</f>
        <v>0</v>
      </c>
      <c r="DT729" s="393">
        <f>IF(P729="", 0, VLOOKUP($C729, 'Sch 10.1 Rate Design'!$B$9:$K$16, 3, FALSE))</f>
        <v>0</v>
      </c>
      <c r="DU729" s="393">
        <f>IF(Q729="", 0, VLOOKUP($C729, 'Sch 10.1 Rate Design'!$B$9:$K$16, 3, FALSE))</f>
        <v>0</v>
      </c>
      <c r="DV729" s="393">
        <f>IF(R729="", 0, VLOOKUP($C729, 'Sch 10.1 Rate Design'!$B$9:$K$16, 3, FALSE))</f>
        <v>0</v>
      </c>
      <c r="DW729" s="705">
        <f>IF(S729="", 0, VLOOKUP($C729, 'Sch 10.1 Rate Design'!$B$9:$K$16, 3, FALSE))</f>
        <v>0</v>
      </c>
      <c r="DX729" s="393"/>
      <c r="DY729" s="393"/>
      <c r="DZ729" s="393"/>
      <c r="EA729" s="393"/>
      <c r="EB729" s="393"/>
      <c r="EC729" s="393"/>
      <c r="ED729" s="393"/>
      <c r="EE729" s="393"/>
      <c r="EF729" s="393"/>
      <c r="EG729" s="393"/>
      <c r="EH729" s="393"/>
      <c r="EI729" s="393"/>
      <c r="EJ729" s="393"/>
    </row>
    <row r="730" spans="1:140">
      <c r="A730" s="393">
        <f>Input!AH726</f>
        <v>0</v>
      </c>
      <c r="B730" s="393">
        <v>720</v>
      </c>
      <c r="C730" s="690">
        <f>Input!AI726</f>
        <v>0.625</v>
      </c>
      <c r="D730" s="709">
        <f t="shared" si="177"/>
        <v>0</v>
      </c>
      <c r="E730" s="709">
        <f>IF('Sch 10.1 Rate Design'!$AB$24="Monthly", AVERAGE(T730,U730,V730,W730,X730,Y730,Z730,AA730,AB730,AC730,AD730,AE730), AVERAGE(T730,V730,X730,Z730,AB730,AD730))</f>
        <v>0</v>
      </c>
      <c r="F730" s="393">
        <f t="shared" si="164"/>
        <v>0</v>
      </c>
      <c r="G730" s="705" t="e">
        <f>IF('Sch 10.1 Rate Design'!$AB$24="Monthly", AVERAGE(H730,I730,J730,K730,L730,M730,N730,O730,P730,Q730,R730,S730), AVERAGE(H730,J730,L730,N730,P730,R730))</f>
        <v>#DIV/0!</v>
      </c>
      <c r="H730" s="393" t="str">
        <f>IF(Input!AJ726="", "", Input!AJ726)</f>
        <v/>
      </c>
      <c r="I730" s="393" t="str">
        <f>IF(Input!AK726="", "", Input!AK726)</f>
        <v/>
      </c>
      <c r="J730" s="393" t="str">
        <f>IF(Input!AL726="", "", Input!AL726)</f>
        <v/>
      </c>
      <c r="K730" s="393" t="str">
        <f>IF(Input!AM726="", "", Input!AM726)</f>
        <v/>
      </c>
      <c r="L730" s="393" t="str">
        <f>IF(Input!AN726="", "", Input!AN726)</f>
        <v/>
      </c>
      <c r="M730" s="393" t="str">
        <f>IF(Input!AO726="", "", Input!AO726)</f>
        <v/>
      </c>
      <c r="N730" s="393" t="str">
        <f>IF(Input!AP726="", "", Input!AP726)</f>
        <v/>
      </c>
      <c r="O730" s="393" t="str">
        <f>IF(Input!AQ726="", "", Input!AQ726)</f>
        <v/>
      </c>
      <c r="P730" s="393" t="str">
        <f>IF(Input!AR726="", "", Input!AR726)</f>
        <v/>
      </c>
      <c r="Q730" s="393" t="str">
        <f>IF(Input!AS726="", "", Input!AS726)</f>
        <v/>
      </c>
      <c r="R730" s="393" t="str">
        <f>IF(Input!AT726="", "", Input!AT726)</f>
        <v/>
      </c>
      <c r="S730" s="393" t="str">
        <f>IF(Input!AU726="", "", Input!AU726)</f>
        <v/>
      </c>
      <c r="T730" s="708">
        <f t="shared" si="165"/>
        <v>0</v>
      </c>
      <c r="U730" s="708">
        <f t="shared" si="166"/>
        <v>0</v>
      </c>
      <c r="V730" s="708">
        <f t="shared" si="167"/>
        <v>0</v>
      </c>
      <c r="W730" s="708">
        <f t="shared" si="168"/>
        <v>0</v>
      </c>
      <c r="X730" s="708">
        <f t="shared" si="169"/>
        <v>0</v>
      </c>
      <c r="Y730" s="708">
        <f t="shared" si="170"/>
        <v>0</v>
      </c>
      <c r="Z730" s="708">
        <f t="shared" si="171"/>
        <v>0</v>
      </c>
      <c r="AA730" s="708">
        <f t="shared" si="172"/>
        <v>0</v>
      </c>
      <c r="AB730" s="708">
        <f t="shared" si="173"/>
        <v>0</v>
      </c>
      <c r="AC730" s="708">
        <f t="shared" si="174"/>
        <v>0</v>
      </c>
      <c r="AD730" s="708">
        <f t="shared" si="175"/>
        <v>0</v>
      </c>
      <c r="AE730" s="707">
        <f t="shared" si="176"/>
        <v>0</v>
      </c>
      <c r="AF730" s="708">
        <f>IF(H730="", 0, VLOOKUP($C730, 'Sch 10.1 Rate Design'!$B$9:$K$16, 4, FALSE))</f>
        <v>0</v>
      </c>
      <c r="AG730" s="708">
        <f>IF(I730="", 0, VLOOKUP($C730, 'Sch 10.1 Rate Design'!$B$9:$K$16, 4, FALSE))</f>
        <v>0</v>
      </c>
      <c r="AH730" s="708">
        <f>IF(J730="", 0, VLOOKUP($C730, 'Sch 10.1 Rate Design'!$B$9:$K$16, 4, FALSE))</f>
        <v>0</v>
      </c>
      <c r="AI730" s="708">
        <f>IF(K730="", 0, VLOOKUP($C730, 'Sch 10.1 Rate Design'!$B$9:$K$16, 4, FALSE))</f>
        <v>0</v>
      </c>
      <c r="AJ730" s="708">
        <f>IF(L730="", 0, VLOOKUP($C730, 'Sch 10.1 Rate Design'!$B$9:$K$16, 4, FALSE))</f>
        <v>0</v>
      </c>
      <c r="AK730" s="708">
        <f>IF(M730="", 0, VLOOKUP($C730, 'Sch 10.1 Rate Design'!$B$9:$K$16, 4, FALSE))</f>
        <v>0</v>
      </c>
      <c r="AL730" s="708">
        <f>IF(N730="", 0, VLOOKUP($C730, 'Sch 10.1 Rate Design'!$B$9:$K$16, 4, FALSE))</f>
        <v>0</v>
      </c>
      <c r="AM730" s="708">
        <f>IF(O730="", 0, VLOOKUP($C730, 'Sch 10.1 Rate Design'!$B$9:$K$16, 4, FALSE))</f>
        <v>0</v>
      </c>
      <c r="AN730" s="708">
        <f>IF(P730="", 0, VLOOKUP($C730, 'Sch 10.1 Rate Design'!$B$9:$K$16, 4, FALSE))</f>
        <v>0</v>
      </c>
      <c r="AO730" s="708">
        <f>IF(Q730="", 0, VLOOKUP($C730, 'Sch 10.1 Rate Design'!$B$9:$K$16, 4, FALSE))</f>
        <v>0</v>
      </c>
      <c r="AP730" s="708">
        <f>IF(R730="", 0, VLOOKUP($C730, 'Sch 10.1 Rate Design'!$B$9:$K$16, 4, FALSE))</f>
        <v>0</v>
      </c>
      <c r="AQ730" s="707">
        <f>IF(S730="", 0, VLOOKUP($C730, 'Sch 10.1 Rate Design'!$B$9:$K$16, 4, FALSE))</f>
        <v>0</v>
      </c>
      <c r="AR730" s="706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93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93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93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93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93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93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93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93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93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93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705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708">
        <f>IF(H730="", 0, AR730/'Sch 10.1 Rate Design'!$Z$24*VLOOKUP($C730, 'Sch 10.1 Rate Design'!$B$9:$K$16, 6, FALSE))</f>
        <v>0</v>
      </c>
      <c r="BE730" s="708">
        <f>IF(I730="", 0, AS730/'Sch 10.1 Rate Design'!$Z$24*VLOOKUP($C730, 'Sch 10.1 Rate Design'!$B$9:$K$16, 6, FALSE))</f>
        <v>0</v>
      </c>
      <c r="BF730" s="708">
        <f>IF(J730="", 0, AT730/'Sch 10.1 Rate Design'!$Z$24*VLOOKUP($C730, 'Sch 10.1 Rate Design'!$B$9:$K$16, 6, FALSE))</f>
        <v>0</v>
      </c>
      <c r="BG730" s="708">
        <f>IF(K730="", 0, AU730/'Sch 10.1 Rate Design'!$Z$24*VLOOKUP($C730, 'Sch 10.1 Rate Design'!$B$9:$K$16, 6, FALSE))</f>
        <v>0</v>
      </c>
      <c r="BH730" s="708">
        <f>IF(L730="", 0, AV730/'Sch 10.1 Rate Design'!$Z$24*VLOOKUP($C730, 'Sch 10.1 Rate Design'!$B$9:$K$16, 6, FALSE))</f>
        <v>0</v>
      </c>
      <c r="BI730" s="708">
        <f>IF(M730="", 0, AW730/'Sch 10.1 Rate Design'!$Z$24*VLOOKUP($C730, 'Sch 10.1 Rate Design'!$B$9:$K$16, 6, FALSE))</f>
        <v>0</v>
      </c>
      <c r="BJ730" s="708">
        <f>IF(N730="", 0, AX730/'Sch 10.1 Rate Design'!$Z$24*VLOOKUP($C730, 'Sch 10.1 Rate Design'!$B$9:$K$16, 6, FALSE))</f>
        <v>0</v>
      </c>
      <c r="BK730" s="708">
        <f>IF(O730="", 0, AY730/'Sch 10.1 Rate Design'!$Z$24*VLOOKUP($C730, 'Sch 10.1 Rate Design'!$B$9:$K$16, 6, FALSE))</f>
        <v>0</v>
      </c>
      <c r="BL730" s="708">
        <f>IF(P730="", 0, AZ730/'Sch 10.1 Rate Design'!$Z$24*VLOOKUP($C730, 'Sch 10.1 Rate Design'!$B$9:$K$16, 6, FALSE))</f>
        <v>0</v>
      </c>
      <c r="BM730" s="708">
        <f>IF(Q730="", 0, BA730/'Sch 10.1 Rate Design'!$Z$24*VLOOKUP($C730, 'Sch 10.1 Rate Design'!$B$9:$K$16, 6, FALSE))</f>
        <v>0</v>
      </c>
      <c r="BN730" s="708">
        <f>IF(R730="", 0, BB730/'Sch 10.1 Rate Design'!$Z$24*VLOOKUP($C730, 'Sch 10.1 Rate Design'!$B$9:$K$16, 6, FALSE))</f>
        <v>0</v>
      </c>
      <c r="BO730" s="707">
        <f>IF(S730="", 0, BC730/'Sch 10.1 Rate Design'!$Z$24*VLOOKUP($C730, 'Sch 10.1 Rate Design'!$B$9:$K$16, 6, FALSE))</f>
        <v>0</v>
      </c>
      <c r="BP730" s="393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93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93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93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93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93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93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93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93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93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93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705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708">
        <f>IF(H730="", 0, BP730/'Sch 10.1 Rate Design'!$Z$24*VLOOKUP($C730, 'Sch 10.1 Rate Design'!$B$9:$K$16, 8, FALSE))</f>
        <v>0</v>
      </c>
      <c r="CC730" s="708">
        <f>IF(I730="", 0, BQ730/'Sch 10.1 Rate Design'!$Z$24*VLOOKUP($C730, 'Sch 10.1 Rate Design'!$B$9:$K$16, 8, FALSE))</f>
        <v>0</v>
      </c>
      <c r="CD730" s="708">
        <f>IF(J730="", 0, BR730/'Sch 10.1 Rate Design'!$Z$24*VLOOKUP($C730, 'Sch 10.1 Rate Design'!$B$9:$K$16, 8, FALSE))</f>
        <v>0</v>
      </c>
      <c r="CE730" s="708">
        <f>IF(K730="", 0, BS730/'Sch 10.1 Rate Design'!$Z$24*VLOOKUP($C730, 'Sch 10.1 Rate Design'!$B$9:$K$16, 8, FALSE))</f>
        <v>0</v>
      </c>
      <c r="CF730" s="708">
        <f>IF(L730="", 0, BT730/'Sch 10.1 Rate Design'!$Z$24*VLOOKUP($C730, 'Sch 10.1 Rate Design'!$B$9:$K$16, 8, FALSE))</f>
        <v>0</v>
      </c>
      <c r="CG730" s="708">
        <f>IF(M730="", 0, BU730/'Sch 10.1 Rate Design'!$Z$24*VLOOKUP($C730, 'Sch 10.1 Rate Design'!$B$9:$K$16, 8, FALSE))</f>
        <v>0</v>
      </c>
      <c r="CH730" s="708">
        <f>IF(N730="", 0, BV730/'Sch 10.1 Rate Design'!$Z$24*VLOOKUP($C730, 'Sch 10.1 Rate Design'!$B$9:$K$16, 8, FALSE))</f>
        <v>0</v>
      </c>
      <c r="CI730" s="708">
        <f>IF(O730="", 0, BW730/'Sch 10.1 Rate Design'!$Z$24*VLOOKUP($C730, 'Sch 10.1 Rate Design'!$B$9:$K$16, 8, FALSE))</f>
        <v>0</v>
      </c>
      <c r="CJ730" s="708">
        <f>IF(P730="", 0, BX730/'Sch 10.1 Rate Design'!$Z$24*VLOOKUP($C730, 'Sch 10.1 Rate Design'!$B$9:$K$16, 8, FALSE))</f>
        <v>0</v>
      </c>
      <c r="CK730" s="708">
        <f>IF(Q730="", 0, BY730/'Sch 10.1 Rate Design'!$Z$24*VLOOKUP($C730, 'Sch 10.1 Rate Design'!$B$9:$K$16, 8, FALSE))</f>
        <v>0</v>
      </c>
      <c r="CL730" s="708">
        <f>IF(R730="", 0, BZ730/'Sch 10.1 Rate Design'!$Z$24*VLOOKUP($C730, 'Sch 10.1 Rate Design'!$B$9:$K$16, 8, FALSE))</f>
        <v>0</v>
      </c>
      <c r="CM730" s="707">
        <f>IF(S730="", 0, CA730/'Sch 10.1 Rate Design'!$Z$24*VLOOKUP($C730, 'Sch 10.1 Rate Design'!$B$9:$K$16, 8, FALSE))</f>
        <v>0</v>
      </c>
      <c r="CN730" s="393">
        <f>IF(H730="",0,IF(H730&gt;VLOOKUP($C730,'Sch 10.1 Rate Design'!$B$9:$K$16,9,FALSE),H730-VLOOKUP($C730,'Sch 10.1 Rate Design'!$B$9:$K$16,9,FALSE),0))</f>
        <v>0</v>
      </c>
      <c r="CO730" s="393">
        <f>IF(I730="",0,IF(I730&gt;VLOOKUP($C730,'Sch 10.1 Rate Design'!$B$9:$K$16,9,FALSE),I730-VLOOKUP($C730,'Sch 10.1 Rate Design'!$B$9:$K$16,9,FALSE),0))</f>
        <v>0</v>
      </c>
      <c r="CP730" s="393">
        <f>IF(J730="",0,IF(J730&gt;VLOOKUP($C730,'Sch 10.1 Rate Design'!$B$9:$K$16,9,FALSE),J730-VLOOKUP($C730,'Sch 10.1 Rate Design'!$B$9:$K$16,9,FALSE),0))</f>
        <v>0</v>
      </c>
      <c r="CQ730" s="393">
        <f>IF(K730="",0,IF(K730&gt;VLOOKUP($C730,'Sch 10.1 Rate Design'!$B$9:$K$16,9,FALSE),K730-VLOOKUP($C730,'Sch 10.1 Rate Design'!$B$9:$K$16,9,FALSE),0))</f>
        <v>0</v>
      </c>
      <c r="CR730" s="393">
        <f>IF(L730="",0,IF(L730&gt;VLOOKUP($C730,'Sch 10.1 Rate Design'!$B$9:$K$16,9,FALSE),L730-VLOOKUP($C730,'Sch 10.1 Rate Design'!$B$9:$K$16,9,FALSE),0))</f>
        <v>0</v>
      </c>
      <c r="CS730" s="393">
        <f>IF(M730="",0,IF(M730&gt;VLOOKUP($C730,'Sch 10.1 Rate Design'!$B$9:$K$16,9,FALSE),M730-VLOOKUP($C730,'Sch 10.1 Rate Design'!$B$9:$K$16,9,FALSE),0))</f>
        <v>0</v>
      </c>
      <c r="CT730" s="393">
        <f>IF(N730="",0,IF(N730&gt;VLOOKUP($C730,'Sch 10.1 Rate Design'!$B$9:$K$16,9,FALSE),N730-VLOOKUP($C730,'Sch 10.1 Rate Design'!$B$9:$K$16,9,FALSE),0))</f>
        <v>0</v>
      </c>
      <c r="CU730" s="393">
        <f>IF(O730="",0,IF(O730&gt;VLOOKUP($C730,'Sch 10.1 Rate Design'!$B$9:$K$16,9,FALSE),O730-VLOOKUP($C730,'Sch 10.1 Rate Design'!$B$9:$K$16,9,FALSE),0))</f>
        <v>0</v>
      </c>
      <c r="CV730" s="393">
        <f>IF(P730="",0,IF(P730&gt;VLOOKUP($C730,'Sch 10.1 Rate Design'!$B$9:$K$16,9,FALSE),P730-VLOOKUP($C730,'Sch 10.1 Rate Design'!$B$9:$K$16,9,FALSE),0))</f>
        <v>0</v>
      </c>
      <c r="CW730" s="393">
        <f>IF(Q730="",0,IF(Q730&gt;VLOOKUP($C730,'Sch 10.1 Rate Design'!$B$9:$K$16,9,FALSE),Q730-VLOOKUP($C730,'Sch 10.1 Rate Design'!$B$9:$K$16,9,FALSE),0))</f>
        <v>0</v>
      </c>
      <c r="CX730" s="393">
        <f>IF(R730="",0,IF(R730&gt;VLOOKUP($C730,'Sch 10.1 Rate Design'!$B$9:$K$16,9,FALSE),R730-VLOOKUP($C730,'Sch 10.1 Rate Design'!$B$9:$K$16,9,FALSE),0))</f>
        <v>0</v>
      </c>
      <c r="CY730" s="705">
        <f>IF(S730="",0,IF(S730&gt;VLOOKUP($C730,'Sch 10.1 Rate Design'!$B$9:$K$16,9,FALSE),S730-VLOOKUP($C730,'Sch 10.1 Rate Design'!$B$9:$K$16,9,FALSE),0))</f>
        <v>0</v>
      </c>
      <c r="CZ730" s="708">
        <f>IF(H730="", 0, CN730/'Sch 10.1 Rate Design'!$Z$24*VLOOKUP($C730, 'Sch 10.1 Rate Design'!$B$9:$K$16, 10, FALSE))</f>
        <v>0</v>
      </c>
      <c r="DA730" s="708">
        <f>IF(I730="", 0, CO730/'Sch 10.1 Rate Design'!$Z$24*VLOOKUP($C730, 'Sch 10.1 Rate Design'!$B$9:$K$16, 10, FALSE))</f>
        <v>0</v>
      </c>
      <c r="DB730" s="708">
        <f>IF(J730="", 0, CP730/'Sch 10.1 Rate Design'!$Z$24*VLOOKUP($C730, 'Sch 10.1 Rate Design'!$B$9:$K$16, 10, FALSE))</f>
        <v>0</v>
      </c>
      <c r="DC730" s="708">
        <f>IF(K730="", 0, CQ730/'Sch 10.1 Rate Design'!$Z$24*VLOOKUP($C730, 'Sch 10.1 Rate Design'!$B$9:$K$16, 10, FALSE))</f>
        <v>0</v>
      </c>
      <c r="DD730" s="708">
        <f>IF(L730="", 0, CR730/'Sch 10.1 Rate Design'!$Z$24*VLOOKUP($C730, 'Sch 10.1 Rate Design'!$B$9:$K$16, 10, FALSE))</f>
        <v>0</v>
      </c>
      <c r="DE730" s="708">
        <f>IF(M730="", 0, CS730/'Sch 10.1 Rate Design'!$Z$24*VLOOKUP($C730, 'Sch 10.1 Rate Design'!$B$9:$K$16, 10, FALSE))</f>
        <v>0</v>
      </c>
      <c r="DF730" s="708">
        <f>IF(N730="", 0, CT730/'Sch 10.1 Rate Design'!$Z$24*VLOOKUP($C730, 'Sch 10.1 Rate Design'!$B$9:$K$16, 10, FALSE))</f>
        <v>0</v>
      </c>
      <c r="DG730" s="708">
        <f>IF(O730="", 0, CU730/'Sch 10.1 Rate Design'!$Z$24*VLOOKUP($C730, 'Sch 10.1 Rate Design'!$B$9:$K$16, 10, FALSE))</f>
        <v>0</v>
      </c>
      <c r="DH730" s="708">
        <f>IF(P730="", 0, CV730/'Sch 10.1 Rate Design'!$Z$24*VLOOKUP($C730, 'Sch 10.1 Rate Design'!$B$9:$K$16, 10, FALSE))</f>
        <v>0</v>
      </c>
      <c r="DI730" s="708">
        <f>IF(Q730="", 0, CW730/'Sch 10.1 Rate Design'!$Z$24*VLOOKUP($C730, 'Sch 10.1 Rate Design'!$B$9:$K$16, 10, FALSE))</f>
        <v>0</v>
      </c>
      <c r="DJ730" s="708">
        <f>IF(R730="", 0, CX730/'Sch 10.1 Rate Design'!$Z$24*VLOOKUP($C730, 'Sch 10.1 Rate Design'!$B$9:$K$16, 10, FALSE))</f>
        <v>0</v>
      </c>
      <c r="DK730" s="707">
        <f>IF(S730="", 0, CY730/'Sch 10.1 Rate Design'!$Z$24*VLOOKUP($C730, 'Sch 10.1 Rate Design'!$B$9:$K$16, 10, FALSE))</f>
        <v>0</v>
      </c>
      <c r="DL730" s="706">
        <f>IF(H730="", 0, VLOOKUP($C730, 'Sch 10.1 Rate Design'!$B$9:$K$16, 3, FALSE))</f>
        <v>0</v>
      </c>
      <c r="DM730" s="393">
        <f>IF(I730="", 0, VLOOKUP($C730, 'Sch 10.1 Rate Design'!$B$9:$K$16, 3, FALSE))</f>
        <v>0</v>
      </c>
      <c r="DN730" s="393">
        <f>IF(J730="", 0, VLOOKUP($C730, 'Sch 10.1 Rate Design'!$B$9:$K$16, 3, FALSE))</f>
        <v>0</v>
      </c>
      <c r="DO730" s="393">
        <f>IF(K730="", 0, VLOOKUP($C730, 'Sch 10.1 Rate Design'!$B$9:$K$16, 3, FALSE))</f>
        <v>0</v>
      </c>
      <c r="DP730" s="393">
        <f>IF(L730="", 0, VLOOKUP($C730, 'Sch 10.1 Rate Design'!$B$9:$K$16, 3, FALSE))</f>
        <v>0</v>
      </c>
      <c r="DQ730" s="393">
        <f>IF(M730="", 0, VLOOKUP($C730, 'Sch 10.1 Rate Design'!$B$9:$K$16, 3, FALSE))</f>
        <v>0</v>
      </c>
      <c r="DR730" s="393">
        <f>IF(N730="", 0, VLOOKUP($C730, 'Sch 10.1 Rate Design'!$B$9:$K$16, 3, FALSE))</f>
        <v>0</v>
      </c>
      <c r="DS730" s="393">
        <f>IF(O730="", 0, VLOOKUP($C730, 'Sch 10.1 Rate Design'!$B$9:$K$16, 3, FALSE))</f>
        <v>0</v>
      </c>
      <c r="DT730" s="393">
        <f>IF(P730="", 0, VLOOKUP($C730, 'Sch 10.1 Rate Design'!$B$9:$K$16, 3, FALSE))</f>
        <v>0</v>
      </c>
      <c r="DU730" s="393">
        <f>IF(Q730="", 0, VLOOKUP($C730, 'Sch 10.1 Rate Design'!$B$9:$K$16, 3, FALSE))</f>
        <v>0</v>
      </c>
      <c r="DV730" s="393">
        <f>IF(R730="", 0, VLOOKUP($C730, 'Sch 10.1 Rate Design'!$B$9:$K$16, 3, FALSE))</f>
        <v>0</v>
      </c>
      <c r="DW730" s="705">
        <f>IF(S730="", 0, VLOOKUP($C730, 'Sch 10.1 Rate Design'!$B$9:$K$16, 3, FALSE))</f>
        <v>0</v>
      </c>
      <c r="DX730" s="393"/>
      <c r="DY730" s="393"/>
      <c r="DZ730" s="393"/>
      <c r="EA730" s="393"/>
      <c r="EB730" s="393"/>
      <c r="EC730" s="393"/>
      <c r="ED730" s="393"/>
      <c r="EE730" s="393"/>
      <c r="EF730" s="393"/>
      <c r="EG730" s="393"/>
      <c r="EH730" s="393"/>
      <c r="EI730" s="393"/>
      <c r="EJ730" s="393"/>
    </row>
    <row r="731" spans="1:140">
      <c r="A731" s="393">
        <f>Input!AH727</f>
        <v>0</v>
      </c>
      <c r="B731" s="393">
        <v>721</v>
      </c>
      <c r="C731" s="690">
        <f>Input!AI727</f>
        <v>0.625</v>
      </c>
      <c r="D731" s="709">
        <f t="shared" si="177"/>
        <v>0</v>
      </c>
      <c r="E731" s="709">
        <f>IF('Sch 10.1 Rate Design'!$AB$24="Monthly", AVERAGE(T731,U731,V731,W731,X731,Y731,Z731,AA731,AB731,AC731,AD731,AE731), AVERAGE(T731,V731,X731,Z731,AB731,AD731))</f>
        <v>0</v>
      </c>
      <c r="F731" s="393">
        <f t="shared" si="164"/>
        <v>0</v>
      </c>
      <c r="G731" s="705" t="e">
        <f>IF('Sch 10.1 Rate Design'!$AB$24="Monthly", AVERAGE(H731,I731,J731,K731,L731,M731,N731,O731,P731,Q731,R731,S731), AVERAGE(H731,J731,L731,N731,P731,R731))</f>
        <v>#DIV/0!</v>
      </c>
      <c r="H731" s="393" t="str">
        <f>IF(Input!AJ727="", "", Input!AJ727)</f>
        <v/>
      </c>
      <c r="I731" s="393" t="str">
        <f>IF(Input!AK727="", "", Input!AK727)</f>
        <v/>
      </c>
      <c r="J731" s="393" t="str">
        <f>IF(Input!AL727="", "", Input!AL727)</f>
        <v/>
      </c>
      <c r="K731" s="393" t="str">
        <f>IF(Input!AM727="", "", Input!AM727)</f>
        <v/>
      </c>
      <c r="L731" s="393" t="str">
        <f>IF(Input!AN727="", "", Input!AN727)</f>
        <v/>
      </c>
      <c r="M731" s="393" t="str">
        <f>IF(Input!AO727="", "", Input!AO727)</f>
        <v/>
      </c>
      <c r="N731" s="393" t="str">
        <f>IF(Input!AP727="", "", Input!AP727)</f>
        <v/>
      </c>
      <c r="O731" s="393" t="str">
        <f>IF(Input!AQ727="", "", Input!AQ727)</f>
        <v/>
      </c>
      <c r="P731" s="393" t="str">
        <f>IF(Input!AR727="", "", Input!AR727)</f>
        <v/>
      </c>
      <c r="Q731" s="393" t="str">
        <f>IF(Input!AS727="", "", Input!AS727)</f>
        <v/>
      </c>
      <c r="R731" s="393" t="str">
        <f>IF(Input!AT727="", "", Input!AT727)</f>
        <v/>
      </c>
      <c r="S731" s="393" t="str">
        <f>IF(Input!AU727="", "", Input!AU727)</f>
        <v/>
      </c>
      <c r="T731" s="708">
        <f t="shared" si="165"/>
        <v>0</v>
      </c>
      <c r="U731" s="708">
        <f t="shared" si="166"/>
        <v>0</v>
      </c>
      <c r="V731" s="708">
        <f t="shared" si="167"/>
        <v>0</v>
      </c>
      <c r="W731" s="708">
        <f t="shared" si="168"/>
        <v>0</v>
      </c>
      <c r="X731" s="708">
        <f t="shared" si="169"/>
        <v>0</v>
      </c>
      <c r="Y731" s="708">
        <f t="shared" si="170"/>
        <v>0</v>
      </c>
      <c r="Z731" s="708">
        <f t="shared" si="171"/>
        <v>0</v>
      </c>
      <c r="AA731" s="708">
        <f t="shared" si="172"/>
        <v>0</v>
      </c>
      <c r="AB731" s="708">
        <f t="shared" si="173"/>
        <v>0</v>
      </c>
      <c r="AC731" s="708">
        <f t="shared" si="174"/>
        <v>0</v>
      </c>
      <c r="AD731" s="708">
        <f t="shared" si="175"/>
        <v>0</v>
      </c>
      <c r="AE731" s="707">
        <f t="shared" si="176"/>
        <v>0</v>
      </c>
      <c r="AF731" s="708">
        <f>IF(H731="", 0, VLOOKUP($C731, 'Sch 10.1 Rate Design'!$B$9:$K$16, 4, FALSE))</f>
        <v>0</v>
      </c>
      <c r="AG731" s="708">
        <f>IF(I731="", 0, VLOOKUP($C731, 'Sch 10.1 Rate Design'!$B$9:$K$16, 4, FALSE))</f>
        <v>0</v>
      </c>
      <c r="AH731" s="708">
        <f>IF(J731="", 0, VLOOKUP($C731, 'Sch 10.1 Rate Design'!$B$9:$K$16, 4, FALSE))</f>
        <v>0</v>
      </c>
      <c r="AI731" s="708">
        <f>IF(K731="", 0, VLOOKUP($C731, 'Sch 10.1 Rate Design'!$B$9:$K$16, 4, FALSE))</f>
        <v>0</v>
      </c>
      <c r="AJ731" s="708">
        <f>IF(L731="", 0, VLOOKUP($C731, 'Sch 10.1 Rate Design'!$B$9:$K$16, 4, FALSE))</f>
        <v>0</v>
      </c>
      <c r="AK731" s="708">
        <f>IF(M731="", 0, VLOOKUP($C731, 'Sch 10.1 Rate Design'!$B$9:$K$16, 4, FALSE))</f>
        <v>0</v>
      </c>
      <c r="AL731" s="708">
        <f>IF(N731="", 0, VLOOKUP($C731, 'Sch 10.1 Rate Design'!$B$9:$K$16, 4, FALSE))</f>
        <v>0</v>
      </c>
      <c r="AM731" s="708">
        <f>IF(O731="", 0, VLOOKUP($C731, 'Sch 10.1 Rate Design'!$B$9:$K$16, 4, FALSE))</f>
        <v>0</v>
      </c>
      <c r="AN731" s="708">
        <f>IF(P731="", 0, VLOOKUP($C731, 'Sch 10.1 Rate Design'!$B$9:$K$16, 4, FALSE))</f>
        <v>0</v>
      </c>
      <c r="AO731" s="708">
        <f>IF(Q731="", 0, VLOOKUP($C731, 'Sch 10.1 Rate Design'!$B$9:$K$16, 4, FALSE))</f>
        <v>0</v>
      </c>
      <c r="AP731" s="708">
        <f>IF(R731="", 0, VLOOKUP($C731, 'Sch 10.1 Rate Design'!$B$9:$K$16, 4, FALSE))</f>
        <v>0</v>
      </c>
      <c r="AQ731" s="707">
        <f>IF(S731="", 0, VLOOKUP($C731, 'Sch 10.1 Rate Design'!$B$9:$K$16, 4, FALSE))</f>
        <v>0</v>
      </c>
      <c r="AR731" s="706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93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93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93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93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93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93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93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93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93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93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705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708">
        <f>IF(H731="", 0, AR731/'Sch 10.1 Rate Design'!$Z$24*VLOOKUP($C731, 'Sch 10.1 Rate Design'!$B$9:$K$16, 6, FALSE))</f>
        <v>0</v>
      </c>
      <c r="BE731" s="708">
        <f>IF(I731="", 0, AS731/'Sch 10.1 Rate Design'!$Z$24*VLOOKUP($C731, 'Sch 10.1 Rate Design'!$B$9:$K$16, 6, FALSE))</f>
        <v>0</v>
      </c>
      <c r="BF731" s="708">
        <f>IF(J731="", 0, AT731/'Sch 10.1 Rate Design'!$Z$24*VLOOKUP($C731, 'Sch 10.1 Rate Design'!$B$9:$K$16, 6, FALSE))</f>
        <v>0</v>
      </c>
      <c r="BG731" s="708">
        <f>IF(K731="", 0, AU731/'Sch 10.1 Rate Design'!$Z$24*VLOOKUP($C731, 'Sch 10.1 Rate Design'!$B$9:$K$16, 6, FALSE))</f>
        <v>0</v>
      </c>
      <c r="BH731" s="708">
        <f>IF(L731="", 0, AV731/'Sch 10.1 Rate Design'!$Z$24*VLOOKUP($C731, 'Sch 10.1 Rate Design'!$B$9:$K$16, 6, FALSE))</f>
        <v>0</v>
      </c>
      <c r="BI731" s="708">
        <f>IF(M731="", 0, AW731/'Sch 10.1 Rate Design'!$Z$24*VLOOKUP($C731, 'Sch 10.1 Rate Design'!$B$9:$K$16, 6, FALSE))</f>
        <v>0</v>
      </c>
      <c r="BJ731" s="708">
        <f>IF(N731="", 0, AX731/'Sch 10.1 Rate Design'!$Z$24*VLOOKUP($C731, 'Sch 10.1 Rate Design'!$B$9:$K$16, 6, FALSE))</f>
        <v>0</v>
      </c>
      <c r="BK731" s="708">
        <f>IF(O731="", 0, AY731/'Sch 10.1 Rate Design'!$Z$24*VLOOKUP($C731, 'Sch 10.1 Rate Design'!$B$9:$K$16, 6, FALSE))</f>
        <v>0</v>
      </c>
      <c r="BL731" s="708">
        <f>IF(P731="", 0, AZ731/'Sch 10.1 Rate Design'!$Z$24*VLOOKUP($C731, 'Sch 10.1 Rate Design'!$B$9:$K$16, 6, FALSE))</f>
        <v>0</v>
      </c>
      <c r="BM731" s="708">
        <f>IF(Q731="", 0, BA731/'Sch 10.1 Rate Design'!$Z$24*VLOOKUP($C731, 'Sch 10.1 Rate Design'!$B$9:$K$16, 6, FALSE))</f>
        <v>0</v>
      </c>
      <c r="BN731" s="708">
        <f>IF(R731="", 0, BB731/'Sch 10.1 Rate Design'!$Z$24*VLOOKUP($C731, 'Sch 10.1 Rate Design'!$B$9:$K$16, 6, FALSE))</f>
        <v>0</v>
      </c>
      <c r="BO731" s="707">
        <f>IF(S731="", 0, BC731/'Sch 10.1 Rate Design'!$Z$24*VLOOKUP($C731, 'Sch 10.1 Rate Design'!$B$9:$K$16, 6, FALSE))</f>
        <v>0</v>
      </c>
      <c r="BP731" s="393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93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93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93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93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93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93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93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93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93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93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705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708">
        <f>IF(H731="", 0, BP731/'Sch 10.1 Rate Design'!$Z$24*VLOOKUP($C731, 'Sch 10.1 Rate Design'!$B$9:$K$16, 8, FALSE))</f>
        <v>0</v>
      </c>
      <c r="CC731" s="708">
        <f>IF(I731="", 0, BQ731/'Sch 10.1 Rate Design'!$Z$24*VLOOKUP($C731, 'Sch 10.1 Rate Design'!$B$9:$K$16, 8, FALSE))</f>
        <v>0</v>
      </c>
      <c r="CD731" s="708">
        <f>IF(J731="", 0, BR731/'Sch 10.1 Rate Design'!$Z$24*VLOOKUP($C731, 'Sch 10.1 Rate Design'!$B$9:$K$16, 8, FALSE))</f>
        <v>0</v>
      </c>
      <c r="CE731" s="708">
        <f>IF(K731="", 0, BS731/'Sch 10.1 Rate Design'!$Z$24*VLOOKUP($C731, 'Sch 10.1 Rate Design'!$B$9:$K$16, 8, FALSE))</f>
        <v>0</v>
      </c>
      <c r="CF731" s="708">
        <f>IF(L731="", 0, BT731/'Sch 10.1 Rate Design'!$Z$24*VLOOKUP($C731, 'Sch 10.1 Rate Design'!$B$9:$K$16, 8, FALSE))</f>
        <v>0</v>
      </c>
      <c r="CG731" s="708">
        <f>IF(M731="", 0, BU731/'Sch 10.1 Rate Design'!$Z$24*VLOOKUP($C731, 'Sch 10.1 Rate Design'!$B$9:$K$16, 8, FALSE))</f>
        <v>0</v>
      </c>
      <c r="CH731" s="708">
        <f>IF(N731="", 0, BV731/'Sch 10.1 Rate Design'!$Z$24*VLOOKUP($C731, 'Sch 10.1 Rate Design'!$B$9:$K$16, 8, FALSE))</f>
        <v>0</v>
      </c>
      <c r="CI731" s="708">
        <f>IF(O731="", 0, BW731/'Sch 10.1 Rate Design'!$Z$24*VLOOKUP($C731, 'Sch 10.1 Rate Design'!$B$9:$K$16, 8, FALSE))</f>
        <v>0</v>
      </c>
      <c r="CJ731" s="708">
        <f>IF(P731="", 0, BX731/'Sch 10.1 Rate Design'!$Z$24*VLOOKUP($C731, 'Sch 10.1 Rate Design'!$B$9:$K$16, 8, FALSE))</f>
        <v>0</v>
      </c>
      <c r="CK731" s="708">
        <f>IF(Q731="", 0, BY731/'Sch 10.1 Rate Design'!$Z$24*VLOOKUP($C731, 'Sch 10.1 Rate Design'!$B$9:$K$16, 8, FALSE))</f>
        <v>0</v>
      </c>
      <c r="CL731" s="708">
        <f>IF(R731="", 0, BZ731/'Sch 10.1 Rate Design'!$Z$24*VLOOKUP($C731, 'Sch 10.1 Rate Design'!$B$9:$K$16, 8, FALSE))</f>
        <v>0</v>
      </c>
      <c r="CM731" s="707">
        <f>IF(S731="", 0, CA731/'Sch 10.1 Rate Design'!$Z$24*VLOOKUP($C731, 'Sch 10.1 Rate Design'!$B$9:$K$16, 8, FALSE))</f>
        <v>0</v>
      </c>
      <c r="CN731" s="393">
        <f>IF(H731="",0,IF(H731&gt;VLOOKUP($C731,'Sch 10.1 Rate Design'!$B$9:$K$16,9,FALSE),H731-VLOOKUP($C731,'Sch 10.1 Rate Design'!$B$9:$K$16,9,FALSE),0))</f>
        <v>0</v>
      </c>
      <c r="CO731" s="393">
        <f>IF(I731="",0,IF(I731&gt;VLOOKUP($C731,'Sch 10.1 Rate Design'!$B$9:$K$16,9,FALSE),I731-VLOOKUP($C731,'Sch 10.1 Rate Design'!$B$9:$K$16,9,FALSE),0))</f>
        <v>0</v>
      </c>
      <c r="CP731" s="393">
        <f>IF(J731="",0,IF(J731&gt;VLOOKUP($C731,'Sch 10.1 Rate Design'!$B$9:$K$16,9,FALSE),J731-VLOOKUP($C731,'Sch 10.1 Rate Design'!$B$9:$K$16,9,FALSE),0))</f>
        <v>0</v>
      </c>
      <c r="CQ731" s="393">
        <f>IF(K731="",0,IF(K731&gt;VLOOKUP($C731,'Sch 10.1 Rate Design'!$B$9:$K$16,9,FALSE),K731-VLOOKUP($C731,'Sch 10.1 Rate Design'!$B$9:$K$16,9,FALSE),0))</f>
        <v>0</v>
      </c>
      <c r="CR731" s="393">
        <f>IF(L731="",0,IF(L731&gt;VLOOKUP($C731,'Sch 10.1 Rate Design'!$B$9:$K$16,9,FALSE),L731-VLOOKUP($C731,'Sch 10.1 Rate Design'!$B$9:$K$16,9,FALSE),0))</f>
        <v>0</v>
      </c>
      <c r="CS731" s="393">
        <f>IF(M731="",0,IF(M731&gt;VLOOKUP($C731,'Sch 10.1 Rate Design'!$B$9:$K$16,9,FALSE),M731-VLOOKUP($C731,'Sch 10.1 Rate Design'!$B$9:$K$16,9,FALSE),0))</f>
        <v>0</v>
      </c>
      <c r="CT731" s="393">
        <f>IF(N731="",0,IF(N731&gt;VLOOKUP($C731,'Sch 10.1 Rate Design'!$B$9:$K$16,9,FALSE),N731-VLOOKUP($C731,'Sch 10.1 Rate Design'!$B$9:$K$16,9,FALSE),0))</f>
        <v>0</v>
      </c>
      <c r="CU731" s="393">
        <f>IF(O731="",0,IF(O731&gt;VLOOKUP($C731,'Sch 10.1 Rate Design'!$B$9:$K$16,9,FALSE),O731-VLOOKUP($C731,'Sch 10.1 Rate Design'!$B$9:$K$16,9,FALSE),0))</f>
        <v>0</v>
      </c>
      <c r="CV731" s="393">
        <f>IF(P731="",0,IF(P731&gt;VLOOKUP($C731,'Sch 10.1 Rate Design'!$B$9:$K$16,9,FALSE),P731-VLOOKUP($C731,'Sch 10.1 Rate Design'!$B$9:$K$16,9,FALSE),0))</f>
        <v>0</v>
      </c>
      <c r="CW731" s="393">
        <f>IF(Q731="",0,IF(Q731&gt;VLOOKUP($C731,'Sch 10.1 Rate Design'!$B$9:$K$16,9,FALSE),Q731-VLOOKUP($C731,'Sch 10.1 Rate Design'!$B$9:$K$16,9,FALSE),0))</f>
        <v>0</v>
      </c>
      <c r="CX731" s="393">
        <f>IF(R731="",0,IF(R731&gt;VLOOKUP($C731,'Sch 10.1 Rate Design'!$B$9:$K$16,9,FALSE),R731-VLOOKUP($C731,'Sch 10.1 Rate Design'!$B$9:$K$16,9,FALSE),0))</f>
        <v>0</v>
      </c>
      <c r="CY731" s="705">
        <f>IF(S731="",0,IF(S731&gt;VLOOKUP($C731,'Sch 10.1 Rate Design'!$B$9:$K$16,9,FALSE),S731-VLOOKUP($C731,'Sch 10.1 Rate Design'!$B$9:$K$16,9,FALSE),0))</f>
        <v>0</v>
      </c>
      <c r="CZ731" s="708">
        <f>IF(H731="", 0, CN731/'Sch 10.1 Rate Design'!$Z$24*VLOOKUP($C731, 'Sch 10.1 Rate Design'!$B$9:$K$16, 10, FALSE))</f>
        <v>0</v>
      </c>
      <c r="DA731" s="708">
        <f>IF(I731="", 0, CO731/'Sch 10.1 Rate Design'!$Z$24*VLOOKUP($C731, 'Sch 10.1 Rate Design'!$B$9:$K$16, 10, FALSE))</f>
        <v>0</v>
      </c>
      <c r="DB731" s="708">
        <f>IF(J731="", 0, CP731/'Sch 10.1 Rate Design'!$Z$24*VLOOKUP($C731, 'Sch 10.1 Rate Design'!$B$9:$K$16, 10, FALSE))</f>
        <v>0</v>
      </c>
      <c r="DC731" s="708">
        <f>IF(K731="", 0, CQ731/'Sch 10.1 Rate Design'!$Z$24*VLOOKUP($C731, 'Sch 10.1 Rate Design'!$B$9:$K$16, 10, FALSE))</f>
        <v>0</v>
      </c>
      <c r="DD731" s="708">
        <f>IF(L731="", 0, CR731/'Sch 10.1 Rate Design'!$Z$24*VLOOKUP($C731, 'Sch 10.1 Rate Design'!$B$9:$K$16, 10, FALSE))</f>
        <v>0</v>
      </c>
      <c r="DE731" s="708">
        <f>IF(M731="", 0, CS731/'Sch 10.1 Rate Design'!$Z$24*VLOOKUP($C731, 'Sch 10.1 Rate Design'!$B$9:$K$16, 10, FALSE))</f>
        <v>0</v>
      </c>
      <c r="DF731" s="708">
        <f>IF(N731="", 0, CT731/'Sch 10.1 Rate Design'!$Z$24*VLOOKUP($C731, 'Sch 10.1 Rate Design'!$B$9:$K$16, 10, FALSE))</f>
        <v>0</v>
      </c>
      <c r="DG731" s="708">
        <f>IF(O731="", 0, CU731/'Sch 10.1 Rate Design'!$Z$24*VLOOKUP($C731, 'Sch 10.1 Rate Design'!$B$9:$K$16, 10, FALSE))</f>
        <v>0</v>
      </c>
      <c r="DH731" s="708">
        <f>IF(P731="", 0, CV731/'Sch 10.1 Rate Design'!$Z$24*VLOOKUP($C731, 'Sch 10.1 Rate Design'!$B$9:$K$16, 10, FALSE))</f>
        <v>0</v>
      </c>
      <c r="DI731" s="708">
        <f>IF(Q731="", 0, CW731/'Sch 10.1 Rate Design'!$Z$24*VLOOKUP($C731, 'Sch 10.1 Rate Design'!$B$9:$K$16, 10, FALSE))</f>
        <v>0</v>
      </c>
      <c r="DJ731" s="708">
        <f>IF(R731="", 0, CX731/'Sch 10.1 Rate Design'!$Z$24*VLOOKUP($C731, 'Sch 10.1 Rate Design'!$B$9:$K$16, 10, FALSE))</f>
        <v>0</v>
      </c>
      <c r="DK731" s="707">
        <f>IF(S731="", 0, CY731/'Sch 10.1 Rate Design'!$Z$24*VLOOKUP($C731, 'Sch 10.1 Rate Design'!$B$9:$K$16, 10, FALSE))</f>
        <v>0</v>
      </c>
      <c r="DL731" s="706">
        <f>IF(H731="", 0, VLOOKUP($C731, 'Sch 10.1 Rate Design'!$B$9:$K$16, 3, FALSE))</f>
        <v>0</v>
      </c>
      <c r="DM731" s="393">
        <f>IF(I731="", 0, VLOOKUP($C731, 'Sch 10.1 Rate Design'!$B$9:$K$16, 3, FALSE))</f>
        <v>0</v>
      </c>
      <c r="DN731" s="393">
        <f>IF(J731="", 0, VLOOKUP($C731, 'Sch 10.1 Rate Design'!$B$9:$K$16, 3, FALSE))</f>
        <v>0</v>
      </c>
      <c r="DO731" s="393">
        <f>IF(K731="", 0, VLOOKUP($C731, 'Sch 10.1 Rate Design'!$B$9:$K$16, 3, FALSE))</f>
        <v>0</v>
      </c>
      <c r="DP731" s="393">
        <f>IF(L731="", 0, VLOOKUP($C731, 'Sch 10.1 Rate Design'!$B$9:$K$16, 3, FALSE))</f>
        <v>0</v>
      </c>
      <c r="DQ731" s="393">
        <f>IF(M731="", 0, VLOOKUP($C731, 'Sch 10.1 Rate Design'!$B$9:$K$16, 3, FALSE))</f>
        <v>0</v>
      </c>
      <c r="DR731" s="393">
        <f>IF(N731="", 0, VLOOKUP($C731, 'Sch 10.1 Rate Design'!$B$9:$K$16, 3, FALSE))</f>
        <v>0</v>
      </c>
      <c r="DS731" s="393">
        <f>IF(O731="", 0, VLOOKUP($C731, 'Sch 10.1 Rate Design'!$B$9:$K$16, 3, FALSE))</f>
        <v>0</v>
      </c>
      <c r="DT731" s="393">
        <f>IF(P731="", 0, VLOOKUP($C731, 'Sch 10.1 Rate Design'!$B$9:$K$16, 3, FALSE))</f>
        <v>0</v>
      </c>
      <c r="DU731" s="393">
        <f>IF(Q731="", 0, VLOOKUP($C731, 'Sch 10.1 Rate Design'!$B$9:$K$16, 3, FALSE))</f>
        <v>0</v>
      </c>
      <c r="DV731" s="393">
        <f>IF(R731="", 0, VLOOKUP($C731, 'Sch 10.1 Rate Design'!$B$9:$K$16, 3, FALSE))</f>
        <v>0</v>
      </c>
      <c r="DW731" s="705">
        <f>IF(S731="", 0, VLOOKUP($C731, 'Sch 10.1 Rate Design'!$B$9:$K$16, 3, FALSE))</f>
        <v>0</v>
      </c>
      <c r="DX731" s="393"/>
      <c r="DY731" s="393"/>
      <c r="DZ731" s="393"/>
      <c r="EA731" s="393"/>
      <c r="EB731" s="393"/>
      <c r="EC731" s="393"/>
      <c r="ED731" s="393"/>
      <c r="EE731" s="393"/>
      <c r="EF731" s="393"/>
      <c r="EG731" s="393"/>
      <c r="EH731" s="393"/>
      <c r="EI731" s="393"/>
      <c r="EJ731" s="393"/>
    </row>
    <row r="732" spans="1:140">
      <c r="A732" s="393">
        <f>Input!AH728</f>
        <v>0</v>
      </c>
      <c r="B732" s="393">
        <v>722</v>
      </c>
      <c r="C732" s="690">
        <f>Input!AI728</f>
        <v>0.625</v>
      </c>
      <c r="D732" s="709">
        <f t="shared" si="177"/>
        <v>0</v>
      </c>
      <c r="E732" s="709">
        <f>IF('Sch 10.1 Rate Design'!$AB$24="Monthly", AVERAGE(T732,U732,V732,W732,X732,Y732,Z732,AA732,AB732,AC732,AD732,AE732), AVERAGE(T732,V732,X732,Z732,AB732,AD732))</f>
        <v>0</v>
      </c>
      <c r="F732" s="393">
        <f t="shared" si="164"/>
        <v>0</v>
      </c>
      <c r="G732" s="705" t="e">
        <f>IF('Sch 10.1 Rate Design'!$AB$24="Monthly", AVERAGE(H732,I732,J732,K732,L732,M732,N732,O732,P732,Q732,R732,S732), AVERAGE(H732,J732,L732,N732,P732,R732))</f>
        <v>#DIV/0!</v>
      </c>
      <c r="H732" s="393" t="str">
        <f>IF(Input!AJ728="", "", Input!AJ728)</f>
        <v/>
      </c>
      <c r="I732" s="393" t="str">
        <f>IF(Input!AK728="", "", Input!AK728)</f>
        <v/>
      </c>
      <c r="J732" s="393" t="str">
        <f>IF(Input!AL728="", "", Input!AL728)</f>
        <v/>
      </c>
      <c r="K732" s="393" t="str">
        <f>IF(Input!AM728="", "", Input!AM728)</f>
        <v/>
      </c>
      <c r="L732" s="393" t="str">
        <f>IF(Input!AN728="", "", Input!AN728)</f>
        <v/>
      </c>
      <c r="M732" s="393" t="str">
        <f>IF(Input!AO728="", "", Input!AO728)</f>
        <v/>
      </c>
      <c r="N732" s="393" t="str">
        <f>IF(Input!AP728="", "", Input!AP728)</f>
        <v/>
      </c>
      <c r="O732" s="393" t="str">
        <f>IF(Input!AQ728="", "", Input!AQ728)</f>
        <v/>
      </c>
      <c r="P732" s="393" t="str">
        <f>IF(Input!AR728="", "", Input!AR728)</f>
        <v/>
      </c>
      <c r="Q732" s="393" t="str">
        <f>IF(Input!AS728="", "", Input!AS728)</f>
        <v/>
      </c>
      <c r="R732" s="393" t="str">
        <f>IF(Input!AT728="", "", Input!AT728)</f>
        <v/>
      </c>
      <c r="S732" s="393" t="str">
        <f>IF(Input!AU728="", "", Input!AU728)</f>
        <v/>
      </c>
      <c r="T732" s="708">
        <f t="shared" si="165"/>
        <v>0</v>
      </c>
      <c r="U732" s="708">
        <f t="shared" si="166"/>
        <v>0</v>
      </c>
      <c r="V732" s="708">
        <f t="shared" si="167"/>
        <v>0</v>
      </c>
      <c r="W732" s="708">
        <f t="shared" si="168"/>
        <v>0</v>
      </c>
      <c r="X732" s="708">
        <f t="shared" si="169"/>
        <v>0</v>
      </c>
      <c r="Y732" s="708">
        <f t="shared" si="170"/>
        <v>0</v>
      </c>
      <c r="Z732" s="708">
        <f t="shared" si="171"/>
        <v>0</v>
      </c>
      <c r="AA732" s="708">
        <f t="shared" si="172"/>
        <v>0</v>
      </c>
      <c r="AB732" s="708">
        <f t="shared" si="173"/>
        <v>0</v>
      </c>
      <c r="AC732" s="708">
        <f t="shared" si="174"/>
        <v>0</v>
      </c>
      <c r="AD732" s="708">
        <f t="shared" si="175"/>
        <v>0</v>
      </c>
      <c r="AE732" s="707">
        <f t="shared" si="176"/>
        <v>0</v>
      </c>
      <c r="AF732" s="708">
        <f>IF(H732="", 0, VLOOKUP($C732, 'Sch 10.1 Rate Design'!$B$9:$K$16, 4, FALSE))</f>
        <v>0</v>
      </c>
      <c r="AG732" s="708">
        <f>IF(I732="", 0, VLOOKUP($C732, 'Sch 10.1 Rate Design'!$B$9:$K$16, 4, FALSE))</f>
        <v>0</v>
      </c>
      <c r="AH732" s="708">
        <f>IF(J732="", 0, VLOOKUP($C732, 'Sch 10.1 Rate Design'!$B$9:$K$16, 4, FALSE))</f>
        <v>0</v>
      </c>
      <c r="AI732" s="708">
        <f>IF(K732="", 0, VLOOKUP($C732, 'Sch 10.1 Rate Design'!$B$9:$K$16, 4, FALSE))</f>
        <v>0</v>
      </c>
      <c r="AJ732" s="708">
        <f>IF(L732="", 0, VLOOKUP($C732, 'Sch 10.1 Rate Design'!$B$9:$K$16, 4, FALSE))</f>
        <v>0</v>
      </c>
      <c r="AK732" s="708">
        <f>IF(M732="", 0, VLOOKUP($C732, 'Sch 10.1 Rate Design'!$B$9:$K$16, 4, FALSE))</f>
        <v>0</v>
      </c>
      <c r="AL732" s="708">
        <f>IF(N732="", 0, VLOOKUP($C732, 'Sch 10.1 Rate Design'!$B$9:$K$16, 4, FALSE))</f>
        <v>0</v>
      </c>
      <c r="AM732" s="708">
        <f>IF(O732="", 0, VLOOKUP($C732, 'Sch 10.1 Rate Design'!$B$9:$K$16, 4, FALSE))</f>
        <v>0</v>
      </c>
      <c r="AN732" s="708">
        <f>IF(P732="", 0, VLOOKUP($C732, 'Sch 10.1 Rate Design'!$B$9:$K$16, 4, FALSE))</f>
        <v>0</v>
      </c>
      <c r="AO732" s="708">
        <f>IF(Q732="", 0, VLOOKUP($C732, 'Sch 10.1 Rate Design'!$B$9:$K$16, 4, FALSE))</f>
        <v>0</v>
      </c>
      <c r="AP732" s="708">
        <f>IF(R732="", 0, VLOOKUP($C732, 'Sch 10.1 Rate Design'!$B$9:$K$16, 4, FALSE))</f>
        <v>0</v>
      </c>
      <c r="AQ732" s="707">
        <f>IF(S732="", 0, VLOOKUP($C732, 'Sch 10.1 Rate Design'!$B$9:$K$16, 4, FALSE))</f>
        <v>0</v>
      </c>
      <c r="AR732" s="706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93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93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93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93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93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93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93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93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93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93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705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708">
        <f>IF(H732="", 0, AR732/'Sch 10.1 Rate Design'!$Z$24*VLOOKUP($C732, 'Sch 10.1 Rate Design'!$B$9:$K$16, 6, FALSE))</f>
        <v>0</v>
      </c>
      <c r="BE732" s="708">
        <f>IF(I732="", 0, AS732/'Sch 10.1 Rate Design'!$Z$24*VLOOKUP($C732, 'Sch 10.1 Rate Design'!$B$9:$K$16, 6, FALSE))</f>
        <v>0</v>
      </c>
      <c r="BF732" s="708">
        <f>IF(J732="", 0, AT732/'Sch 10.1 Rate Design'!$Z$24*VLOOKUP($C732, 'Sch 10.1 Rate Design'!$B$9:$K$16, 6, FALSE))</f>
        <v>0</v>
      </c>
      <c r="BG732" s="708">
        <f>IF(K732="", 0, AU732/'Sch 10.1 Rate Design'!$Z$24*VLOOKUP($C732, 'Sch 10.1 Rate Design'!$B$9:$K$16, 6, FALSE))</f>
        <v>0</v>
      </c>
      <c r="BH732" s="708">
        <f>IF(L732="", 0, AV732/'Sch 10.1 Rate Design'!$Z$24*VLOOKUP($C732, 'Sch 10.1 Rate Design'!$B$9:$K$16, 6, FALSE))</f>
        <v>0</v>
      </c>
      <c r="BI732" s="708">
        <f>IF(M732="", 0, AW732/'Sch 10.1 Rate Design'!$Z$24*VLOOKUP($C732, 'Sch 10.1 Rate Design'!$B$9:$K$16, 6, FALSE))</f>
        <v>0</v>
      </c>
      <c r="BJ732" s="708">
        <f>IF(N732="", 0, AX732/'Sch 10.1 Rate Design'!$Z$24*VLOOKUP($C732, 'Sch 10.1 Rate Design'!$B$9:$K$16, 6, FALSE))</f>
        <v>0</v>
      </c>
      <c r="BK732" s="708">
        <f>IF(O732="", 0, AY732/'Sch 10.1 Rate Design'!$Z$24*VLOOKUP($C732, 'Sch 10.1 Rate Design'!$B$9:$K$16, 6, FALSE))</f>
        <v>0</v>
      </c>
      <c r="BL732" s="708">
        <f>IF(P732="", 0, AZ732/'Sch 10.1 Rate Design'!$Z$24*VLOOKUP($C732, 'Sch 10.1 Rate Design'!$B$9:$K$16, 6, FALSE))</f>
        <v>0</v>
      </c>
      <c r="BM732" s="708">
        <f>IF(Q732="", 0, BA732/'Sch 10.1 Rate Design'!$Z$24*VLOOKUP($C732, 'Sch 10.1 Rate Design'!$B$9:$K$16, 6, FALSE))</f>
        <v>0</v>
      </c>
      <c r="BN732" s="708">
        <f>IF(R732="", 0, BB732/'Sch 10.1 Rate Design'!$Z$24*VLOOKUP($C732, 'Sch 10.1 Rate Design'!$B$9:$K$16, 6, FALSE))</f>
        <v>0</v>
      </c>
      <c r="BO732" s="707">
        <f>IF(S732="", 0, BC732/'Sch 10.1 Rate Design'!$Z$24*VLOOKUP($C732, 'Sch 10.1 Rate Design'!$B$9:$K$16, 6, FALSE))</f>
        <v>0</v>
      </c>
      <c r="BP732" s="393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93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93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93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93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93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93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93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93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93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93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705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708">
        <f>IF(H732="", 0, BP732/'Sch 10.1 Rate Design'!$Z$24*VLOOKUP($C732, 'Sch 10.1 Rate Design'!$B$9:$K$16, 8, FALSE))</f>
        <v>0</v>
      </c>
      <c r="CC732" s="708">
        <f>IF(I732="", 0, BQ732/'Sch 10.1 Rate Design'!$Z$24*VLOOKUP($C732, 'Sch 10.1 Rate Design'!$B$9:$K$16, 8, FALSE))</f>
        <v>0</v>
      </c>
      <c r="CD732" s="708">
        <f>IF(J732="", 0, BR732/'Sch 10.1 Rate Design'!$Z$24*VLOOKUP($C732, 'Sch 10.1 Rate Design'!$B$9:$K$16, 8, FALSE))</f>
        <v>0</v>
      </c>
      <c r="CE732" s="708">
        <f>IF(K732="", 0, BS732/'Sch 10.1 Rate Design'!$Z$24*VLOOKUP($C732, 'Sch 10.1 Rate Design'!$B$9:$K$16, 8, FALSE))</f>
        <v>0</v>
      </c>
      <c r="CF732" s="708">
        <f>IF(L732="", 0, BT732/'Sch 10.1 Rate Design'!$Z$24*VLOOKUP($C732, 'Sch 10.1 Rate Design'!$B$9:$K$16, 8, FALSE))</f>
        <v>0</v>
      </c>
      <c r="CG732" s="708">
        <f>IF(M732="", 0, BU732/'Sch 10.1 Rate Design'!$Z$24*VLOOKUP($C732, 'Sch 10.1 Rate Design'!$B$9:$K$16, 8, FALSE))</f>
        <v>0</v>
      </c>
      <c r="CH732" s="708">
        <f>IF(N732="", 0, BV732/'Sch 10.1 Rate Design'!$Z$24*VLOOKUP($C732, 'Sch 10.1 Rate Design'!$B$9:$K$16, 8, FALSE))</f>
        <v>0</v>
      </c>
      <c r="CI732" s="708">
        <f>IF(O732="", 0, BW732/'Sch 10.1 Rate Design'!$Z$24*VLOOKUP($C732, 'Sch 10.1 Rate Design'!$B$9:$K$16, 8, FALSE))</f>
        <v>0</v>
      </c>
      <c r="CJ732" s="708">
        <f>IF(P732="", 0, BX732/'Sch 10.1 Rate Design'!$Z$24*VLOOKUP($C732, 'Sch 10.1 Rate Design'!$B$9:$K$16, 8, FALSE))</f>
        <v>0</v>
      </c>
      <c r="CK732" s="708">
        <f>IF(Q732="", 0, BY732/'Sch 10.1 Rate Design'!$Z$24*VLOOKUP($C732, 'Sch 10.1 Rate Design'!$B$9:$K$16, 8, FALSE))</f>
        <v>0</v>
      </c>
      <c r="CL732" s="708">
        <f>IF(R732="", 0, BZ732/'Sch 10.1 Rate Design'!$Z$24*VLOOKUP($C732, 'Sch 10.1 Rate Design'!$B$9:$K$16, 8, FALSE))</f>
        <v>0</v>
      </c>
      <c r="CM732" s="707">
        <f>IF(S732="", 0, CA732/'Sch 10.1 Rate Design'!$Z$24*VLOOKUP($C732, 'Sch 10.1 Rate Design'!$B$9:$K$16, 8, FALSE))</f>
        <v>0</v>
      </c>
      <c r="CN732" s="393">
        <f>IF(H732="",0,IF(H732&gt;VLOOKUP($C732,'Sch 10.1 Rate Design'!$B$9:$K$16,9,FALSE),H732-VLOOKUP($C732,'Sch 10.1 Rate Design'!$B$9:$K$16,9,FALSE),0))</f>
        <v>0</v>
      </c>
      <c r="CO732" s="393">
        <f>IF(I732="",0,IF(I732&gt;VLOOKUP($C732,'Sch 10.1 Rate Design'!$B$9:$K$16,9,FALSE),I732-VLOOKUP($C732,'Sch 10.1 Rate Design'!$B$9:$K$16,9,FALSE),0))</f>
        <v>0</v>
      </c>
      <c r="CP732" s="393">
        <f>IF(J732="",0,IF(J732&gt;VLOOKUP($C732,'Sch 10.1 Rate Design'!$B$9:$K$16,9,FALSE),J732-VLOOKUP($C732,'Sch 10.1 Rate Design'!$B$9:$K$16,9,FALSE),0))</f>
        <v>0</v>
      </c>
      <c r="CQ732" s="393">
        <f>IF(K732="",0,IF(K732&gt;VLOOKUP($C732,'Sch 10.1 Rate Design'!$B$9:$K$16,9,FALSE),K732-VLOOKUP($C732,'Sch 10.1 Rate Design'!$B$9:$K$16,9,FALSE),0))</f>
        <v>0</v>
      </c>
      <c r="CR732" s="393">
        <f>IF(L732="",0,IF(L732&gt;VLOOKUP($C732,'Sch 10.1 Rate Design'!$B$9:$K$16,9,FALSE),L732-VLOOKUP($C732,'Sch 10.1 Rate Design'!$B$9:$K$16,9,FALSE),0))</f>
        <v>0</v>
      </c>
      <c r="CS732" s="393">
        <f>IF(M732="",0,IF(M732&gt;VLOOKUP($C732,'Sch 10.1 Rate Design'!$B$9:$K$16,9,FALSE),M732-VLOOKUP($C732,'Sch 10.1 Rate Design'!$B$9:$K$16,9,FALSE),0))</f>
        <v>0</v>
      </c>
      <c r="CT732" s="393">
        <f>IF(N732="",0,IF(N732&gt;VLOOKUP($C732,'Sch 10.1 Rate Design'!$B$9:$K$16,9,FALSE),N732-VLOOKUP($C732,'Sch 10.1 Rate Design'!$B$9:$K$16,9,FALSE),0))</f>
        <v>0</v>
      </c>
      <c r="CU732" s="393">
        <f>IF(O732="",0,IF(O732&gt;VLOOKUP($C732,'Sch 10.1 Rate Design'!$B$9:$K$16,9,FALSE),O732-VLOOKUP($C732,'Sch 10.1 Rate Design'!$B$9:$K$16,9,FALSE),0))</f>
        <v>0</v>
      </c>
      <c r="CV732" s="393">
        <f>IF(P732="",0,IF(P732&gt;VLOOKUP($C732,'Sch 10.1 Rate Design'!$B$9:$K$16,9,FALSE),P732-VLOOKUP($C732,'Sch 10.1 Rate Design'!$B$9:$K$16,9,FALSE),0))</f>
        <v>0</v>
      </c>
      <c r="CW732" s="393">
        <f>IF(Q732="",0,IF(Q732&gt;VLOOKUP($C732,'Sch 10.1 Rate Design'!$B$9:$K$16,9,FALSE),Q732-VLOOKUP($C732,'Sch 10.1 Rate Design'!$B$9:$K$16,9,FALSE),0))</f>
        <v>0</v>
      </c>
      <c r="CX732" s="393">
        <f>IF(R732="",0,IF(R732&gt;VLOOKUP($C732,'Sch 10.1 Rate Design'!$B$9:$K$16,9,FALSE),R732-VLOOKUP($C732,'Sch 10.1 Rate Design'!$B$9:$K$16,9,FALSE),0))</f>
        <v>0</v>
      </c>
      <c r="CY732" s="705">
        <f>IF(S732="",0,IF(S732&gt;VLOOKUP($C732,'Sch 10.1 Rate Design'!$B$9:$K$16,9,FALSE),S732-VLOOKUP($C732,'Sch 10.1 Rate Design'!$B$9:$K$16,9,FALSE),0))</f>
        <v>0</v>
      </c>
      <c r="CZ732" s="708">
        <f>IF(H732="", 0, CN732/'Sch 10.1 Rate Design'!$Z$24*VLOOKUP($C732, 'Sch 10.1 Rate Design'!$B$9:$K$16, 10, FALSE))</f>
        <v>0</v>
      </c>
      <c r="DA732" s="708">
        <f>IF(I732="", 0, CO732/'Sch 10.1 Rate Design'!$Z$24*VLOOKUP($C732, 'Sch 10.1 Rate Design'!$B$9:$K$16, 10, FALSE))</f>
        <v>0</v>
      </c>
      <c r="DB732" s="708">
        <f>IF(J732="", 0, CP732/'Sch 10.1 Rate Design'!$Z$24*VLOOKUP($C732, 'Sch 10.1 Rate Design'!$B$9:$K$16, 10, FALSE))</f>
        <v>0</v>
      </c>
      <c r="DC732" s="708">
        <f>IF(K732="", 0, CQ732/'Sch 10.1 Rate Design'!$Z$24*VLOOKUP($C732, 'Sch 10.1 Rate Design'!$B$9:$K$16, 10, FALSE))</f>
        <v>0</v>
      </c>
      <c r="DD732" s="708">
        <f>IF(L732="", 0, CR732/'Sch 10.1 Rate Design'!$Z$24*VLOOKUP($C732, 'Sch 10.1 Rate Design'!$B$9:$K$16, 10, FALSE))</f>
        <v>0</v>
      </c>
      <c r="DE732" s="708">
        <f>IF(M732="", 0, CS732/'Sch 10.1 Rate Design'!$Z$24*VLOOKUP($C732, 'Sch 10.1 Rate Design'!$B$9:$K$16, 10, FALSE))</f>
        <v>0</v>
      </c>
      <c r="DF732" s="708">
        <f>IF(N732="", 0, CT732/'Sch 10.1 Rate Design'!$Z$24*VLOOKUP($C732, 'Sch 10.1 Rate Design'!$B$9:$K$16, 10, FALSE))</f>
        <v>0</v>
      </c>
      <c r="DG732" s="708">
        <f>IF(O732="", 0, CU732/'Sch 10.1 Rate Design'!$Z$24*VLOOKUP($C732, 'Sch 10.1 Rate Design'!$B$9:$K$16, 10, FALSE))</f>
        <v>0</v>
      </c>
      <c r="DH732" s="708">
        <f>IF(P732="", 0, CV732/'Sch 10.1 Rate Design'!$Z$24*VLOOKUP($C732, 'Sch 10.1 Rate Design'!$B$9:$K$16, 10, FALSE))</f>
        <v>0</v>
      </c>
      <c r="DI732" s="708">
        <f>IF(Q732="", 0, CW732/'Sch 10.1 Rate Design'!$Z$24*VLOOKUP($C732, 'Sch 10.1 Rate Design'!$B$9:$K$16, 10, FALSE))</f>
        <v>0</v>
      </c>
      <c r="DJ732" s="708">
        <f>IF(R732="", 0, CX732/'Sch 10.1 Rate Design'!$Z$24*VLOOKUP($C732, 'Sch 10.1 Rate Design'!$B$9:$K$16, 10, FALSE))</f>
        <v>0</v>
      </c>
      <c r="DK732" s="707">
        <f>IF(S732="", 0, CY732/'Sch 10.1 Rate Design'!$Z$24*VLOOKUP($C732, 'Sch 10.1 Rate Design'!$B$9:$K$16, 10, FALSE))</f>
        <v>0</v>
      </c>
      <c r="DL732" s="706">
        <f>IF(H732="", 0, VLOOKUP($C732, 'Sch 10.1 Rate Design'!$B$9:$K$16, 3, FALSE))</f>
        <v>0</v>
      </c>
      <c r="DM732" s="393">
        <f>IF(I732="", 0, VLOOKUP($C732, 'Sch 10.1 Rate Design'!$B$9:$K$16, 3, FALSE))</f>
        <v>0</v>
      </c>
      <c r="DN732" s="393">
        <f>IF(J732="", 0, VLOOKUP($C732, 'Sch 10.1 Rate Design'!$B$9:$K$16, 3, FALSE))</f>
        <v>0</v>
      </c>
      <c r="DO732" s="393">
        <f>IF(K732="", 0, VLOOKUP($C732, 'Sch 10.1 Rate Design'!$B$9:$K$16, 3, FALSE))</f>
        <v>0</v>
      </c>
      <c r="DP732" s="393">
        <f>IF(L732="", 0, VLOOKUP($C732, 'Sch 10.1 Rate Design'!$B$9:$K$16, 3, FALSE))</f>
        <v>0</v>
      </c>
      <c r="DQ732" s="393">
        <f>IF(M732="", 0, VLOOKUP($C732, 'Sch 10.1 Rate Design'!$B$9:$K$16, 3, FALSE))</f>
        <v>0</v>
      </c>
      <c r="DR732" s="393">
        <f>IF(N732="", 0, VLOOKUP($C732, 'Sch 10.1 Rate Design'!$B$9:$K$16, 3, FALSE))</f>
        <v>0</v>
      </c>
      <c r="DS732" s="393">
        <f>IF(O732="", 0, VLOOKUP($C732, 'Sch 10.1 Rate Design'!$B$9:$K$16, 3, FALSE))</f>
        <v>0</v>
      </c>
      <c r="DT732" s="393">
        <f>IF(P732="", 0, VLOOKUP($C732, 'Sch 10.1 Rate Design'!$B$9:$K$16, 3, FALSE))</f>
        <v>0</v>
      </c>
      <c r="DU732" s="393">
        <f>IF(Q732="", 0, VLOOKUP($C732, 'Sch 10.1 Rate Design'!$B$9:$K$16, 3, FALSE))</f>
        <v>0</v>
      </c>
      <c r="DV732" s="393">
        <f>IF(R732="", 0, VLOOKUP($C732, 'Sch 10.1 Rate Design'!$B$9:$K$16, 3, FALSE))</f>
        <v>0</v>
      </c>
      <c r="DW732" s="705">
        <f>IF(S732="", 0, VLOOKUP($C732, 'Sch 10.1 Rate Design'!$B$9:$K$16, 3, FALSE))</f>
        <v>0</v>
      </c>
      <c r="DX732" s="393"/>
      <c r="DY732" s="393"/>
      <c r="DZ732" s="393"/>
      <c r="EA732" s="393"/>
      <c r="EB732" s="393"/>
      <c r="EC732" s="393"/>
      <c r="ED732" s="393"/>
      <c r="EE732" s="393"/>
      <c r="EF732" s="393"/>
      <c r="EG732" s="393"/>
      <c r="EH732" s="393"/>
      <c r="EI732" s="393"/>
      <c r="EJ732" s="393"/>
    </row>
    <row r="733" spans="1:140">
      <c r="A733" s="393">
        <f>Input!AH729</f>
        <v>0</v>
      </c>
      <c r="B733" s="393">
        <v>723</v>
      </c>
      <c r="C733" s="690">
        <f>Input!AI729</f>
        <v>0.625</v>
      </c>
      <c r="D733" s="709">
        <f t="shared" si="177"/>
        <v>0</v>
      </c>
      <c r="E733" s="709">
        <f>IF('Sch 10.1 Rate Design'!$AB$24="Monthly", AVERAGE(T733,U733,V733,W733,X733,Y733,Z733,AA733,AB733,AC733,AD733,AE733), AVERAGE(T733,V733,X733,Z733,AB733,AD733))</f>
        <v>0</v>
      </c>
      <c r="F733" s="393">
        <f t="shared" si="164"/>
        <v>0</v>
      </c>
      <c r="G733" s="705" t="e">
        <f>IF('Sch 10.1 Rate Design'!$AB$24="Monthly", AVERAGE(H733,I733,J733,K733,L733,M733,N733,O733,P733,Q733,R733,S733), AVERAGE(H733,J733,L733,N733,P733,R733))</f>
        <v>#DIV/0!</v>
      </c>
      <c r="H733" s="393" t="str">
        <f>IF(Input!AJ729="", "", Input!AJ729)</f>
        <v/>
      </c>
      <c r="I733" s="393" t="str">
        <f>IF(Input!AK729="", "", Input!AK729)</f>
        <v/>
      </c>
      <c r="J733" s="393" t="str">
        <f>IF(Input!AL729="", "", Input!AL729)</f>
        <v/>
      </c>
      <c r="K733" s="393" t="str">
        <f>IF(Input!AM729="", "", Input!AM729)</f>
        <v/>
      </c>
      <c r="L733" s="393" t="str">
        <f>IF(Input!AN729="", "", Input!AN729)</f>
        <v/>
      </c>
      <c r="M733" s="393" t="str">
        <f>IF(Input!AO729="", "", Input!AO729)</f>
        <v/>
      </c>
      <c r="N733" s="393" t="str">
        <f>IF(Input!AP729="", "", Input!AP729)</f>
        <v/>
      </c>
      <c r="O733" s="393" t="str">
        <f>IF(Input!AQ729="", "", Input!AQ729)</f>
        <v/>
      </c>
      <c r="P733" s="393" t="str">
        <f>IF(Input!AR729="", "", Input!AR729)</f>
        <v/>
      </c>
      <c r="Q733" s="393" t="str">
        <f>IF(Input!AS729="", "", Input!AS729)</f>
        <v/>
      </c>
      <c r="R733" s="393" t="str">
        <f>IF(Input!AT729="", "", Input!AT729)</f>
        <v/>
      </c>
      <c r="S733" s="393" t="str">
        <f>IF(Input!AU729="", "", Input!AU729)</f>
        <v/>
      </c>
      <c r="T733" s="708">
        <f t="shared" si="165"/>
        <v>0</v>
      </c>
      <c r="U733" s="708">
        <f t="shared" si="166"/>
        <v>0</v>
      </c>
      <c r="V733" s="708">
        <f t="shared" si="167"/>
        <v>0</v>
      </c>
      <c r="W733" s="708">
        <f t="shared" si="168"/>
        <v>0</v>
      </c>
      <c r="X733" s="708">
        <f t="shared" si="169"/>
        <v>0</v>
      </c>
      <c r="Y733" s="708">
        <f t="shared" si="170"/>
        <v>0</v>
      </c>
      <c r="Z733" s="708">
        <f t="shared" si="171"/>
        <v>0</v>
      </c>
      <c r="AA733" s="708">
        <f t="shared" si="172"/>
        <v>0</v>
      </c>
      <c r="AB733" s="708">
        <f t="shared" si="173"/>
        <v>0</v>
      </c>
      <c r="AC733" s="708">
        <f t="shared" si="174"/>
        <v>0</v>
      </c>
      <c r="AD733" s="708">
        <f t="shared" si="175"/>
        <v>0</v>
      </c>
      <c r="AE733" s="707">
        <f t="shared" si="176"/>
        <v>0</v>
      </c>
      <c r="AF733" s="708">
        <f>IF(H733="", 0, VLOOKUP($C733, 'Sch 10.1 Rate Design'!$B$9:$K$16, 4, FALSE))</f>
        <v>0</v>
      </c>
      <c r="AG733" s="708">
        <f>IF(I733="", 0, VLOOKUP($C733, 'Sch 10.1 Rate Design'!$B$9:$K$16, 4, FALSE))</f>
        <v>0</v>
      </c>
      <c r="AH733" s="708">
        <f>IF(J733="", 0, VLOOKUP($C733, 'Sch 10.1 Rate Design'!$B$9:$K$16, 4, FALSE))</f>
        <v>0</v>
      </c>
      <c r="AI733" s="708">
        <f>IF(K733="", 0, VLOOKUP($C733, 'Sch 10.1 Rate Design'!$B$9:$K$16, 4, FALSE))</f>
        <v>0</v>
      </c>
      <c r="AJ733" s="708">
        <f>IF(L733="", 0, VLOOKUP($C733, 'Sch 10.1 Rate Design'!$B$9:$K$16, 4, FALSE))</f>
        <v>0</v>
      </c>
      <c r="AK733" s="708">
        <f>IF(M733="", 0, VLOOKUP($C733, 'Sch 10.1 Rate Design'!$B$9:$K$16, 4, FALSE))</f>
        <v>0</v>
      </c>
      <c r="AL733" s="708">
        <f>IF(N733="", 0, VLOOKUP($C733, 'Sch 10.1 Rate Design'!$B$9:$K$16, 4, FALSE))</f>
        <v>0</v>
      </c>
      <c r="AM733" s="708">
        <f>IF(O733="", 0, VLOOKUP($C733, 'Sch 10.1 Rate Design'!$B$9:$K$16, 4, FALSE))</f>
        <v>0</v>
      </c>
      <c r="AN733" s="708">
        <f>IF(P733="", 0, VLOOKUP($C733, 'Sch 10.1 Rate Design'!$B$9:$K$16, 4, FALSE))</f>
        <v>0</v>
      </c>
      <c r="AO733" s="708">
        <f>IF(Q733="", 0, VLOOKUP($C733, 'Sch 10.1 Rate Design'!$B$9:$K$16, 4, FALSE))</f>
        <v>0</v>
      </c>
      <c r="AP733" s="708">
        <f>IF(R733="", 0, VLOOKUP($C733, 'Sch 10.1 Rate Design'!$B$9:$K$16, 4, FALSE))</f>
        <v>0</v>
      </c>
      <c r="AQ733" s="707">
        <f>IF(S733="", 0, VLOOKUP($C733, 'Sch 10.1 Rate Design'!$B$9:$K$16, 4, FALSE))</f>
        <v>0</v>
      </c>
      <c r="AR733" s="706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93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93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93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93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93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93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93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93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93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93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705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708">
        <f>IF(H733="", 0, AR733/'Sch 10.1 Rate Design'!$Z$24*VLOOKUP($C733, 'Sch 10.1 Rate Design'!$B$9:$K$16, 6, FALSE))</f>
        <v>0</v>
      </c>
      <c r="BE733" s="708">
        <f>IF(I733="", 0, AS733/'Sch 10.1 Rate Design'!$Z$24*VLOOKUP($C733, 'Sch 10.1 Rate Design'!$B$9:$K$16, 6, FALSE))</f>
        <v>0</v>
      </c>
      <c r="BF733" s="708">
        <f>IF(J733="", 0, AT733/'Sch 10.1 Rate Design'!$Z$24*VLOOKUP($C733, 'Sch 10.1 Rate Design'!$B$9:$K$16, 6, FALSE))</f>
        <v>0</v>
      </c>
      <c r="BG733" s="708">
        <f>IF(K733="", 0, AU733/'Sch 10.1 Rate Design'!$Z$24*VLOOKUP($C733, 'Sch 10.1 Rate Design'!$B$9:$K$16, 6, FALSE))</f>
        <v>0</v>
      </c>
      <c r="BH733" s="708">
        <f>IF(L733="", 0, AV733/'Sch 10.1 Rate Design'!$Z$24*VLOOKUP($C733, 'Sch 10.1 Rate Design'!$B$9:$K$16, 6, FALSE))</f>
        <v>0</v>
      </c>
      <c r="BI733" s="708">
        <f>IF(M733="", 0, AW733/'Sch 10.1 Rate Design'!$Z$24*VLOOKUP($C733, 'Sch 10.1 Rate Design'!$B$9:$K$16, 6, FALSE))</f>
        <v>0</v>
      </c>
      <c r="BJ733" s="708">
        <f>IF(N733="", 0, AX733/'Sch 10.1 Rate Design'!$Z$24*VLOOKUP($C733, 'Sch 10.1 Rate Design'!$B$9:$K$16, 6, FALSE))</f>
        <v>0</v>
      </c>
      <c r="BK733" s="708">
        <f>IF(O733="", 0, AY733/'Sch 10.1 Rate Design'!$Z$24*VLOOKUP($C733, 'Sch 10.1 Rate Design'!$B$9:$K$16, 6, FALSE))</f>
        <v>0</v>
      </c>
      <c r="BL733" s="708">
        <f>IF(P733="", 0, AZ733/'Sch 10.1 Rate Design'!$Z$24*VLOOKUP($C733, 'Sch 10.1 Rate Design'!$B$9:$K$16, 6, FALSE))</f>
        <v>0</v>
      </c>
      <c r="BM733" s="708">
        <f>IF(Q733="", 0, BA733/'Sch 10.1 Rate Design'!$Z$24*VLOOKUP($C733, 'Sch 10.1 Rate Design'!$B$9:$K$16, 6, FALSE))</f>
        <v>0</v>
      </c>
      <c r="BN733" s="708">
        <f>IF(R733="", 0, BB733/'Sch 10.1 Rate Design'!$Z$24*VLOOKUP($C733, 'Sch 10.1 Rate Design'!$B$9:$K$16, 6, FALSE))</f>
        <v>0</v>
      </c>
      <c r="BO733" s="707">
        <f>IF(S733="", 0, BC733/'Sch 10.1 Rate Design'!$Z$24*VLOOKUP($C733, 'Sch 10.1 Rate Design'!$B$9:$K$16, 6, FALSE))</f>
        <v>0</v>
      </c>
      <c r="BP733" s="393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93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93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93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93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93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93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93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93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93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93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705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708">
        <f>IF(H733="", 0, BP733/'Sch 10.1 Rate Design'!$Z$24*VLOOKUP($C733, 'Sch 10.1 Rate Design'!$B$9:$K$16, 8, FALSE))</f>
        <v>0</v>
      </c>
      <c r="CC733" s="708">
        <f>IF(I733="", 0, BQ733/'Sch 10.1 Rate Design'!$Z$24*VLOOKUP($C733, 'Sch 10.1 Rate Design'!$B$9:$K$16, 8, FALSE))</f>
        <v>0</v>
      </c>
      <c r="CD733" s="708">
        <f>IF(J733="", 0, BR733/'Sch 10.1 Rate Design'!$Z$24*VLOOKUP($C733, 'Sch 10.1 Rate Design'!$B$9:$K$16, 8, FALSE))</f>
        <v>0</v>
      </c>
      <c r="CE733" s="708">
        <f>IF(K733="", 0, BS733/'Sch 10.1 Rate Design'!$Z$24*VLOOKUP($C733, 'Sch 10.1 Rate Design'!$B$9:$K$16, 8, FALSE))</f>
        <v>0</v>
      </c>
      <c r="CF733" s="708">
        <f>IF(L733="", 0, BT733/'Sch 10.1 Rate Design'!$Z$24*VLOOKUP($C733, 'Sch 10.1 Rate Design'!$B$9:$K$16, 8, FALSE))</f>
        <v>0</v>
      </c>
      <c r="CG733" s="708">
        <f>IF(M733="", 0, BU733/'Sch 10.1 Rate Design'!$Z$24*VLOOKUP($C733, 'Sch 10.1 Rate Design'!$B$9:$K$16, 8, FALSE))</f>
        <v>0</v>
      </c>
      <c r="CH733" s="708">
        <f>IF(N733="", 0, BV733/'Sch 10.1 Rate Design'!$Z$24*VLOOKUP($C733, 'Sch 10.1 Rate Design'!$B$9:$K$16, 8, FALSE))</f>
        <v>0</v>
      </c>
      <c r="CI733" s="708">
        <f>IF(O733="", 0, BW733/'Sch 10.1 Rate Design'!$Z$24*VLOOKUP($C733, 'Sch 10.1 Rate Design'!$B$9:$K$16, 8, FALSE))</f>
        <v>0</v>
      </c>
      <c r="CJ733" s="708">
        <f>IF(P733="", 0, BX733/'Sch 10.1 Rate Design'!$Z$24*VLOOKUP($C733, 'Sch 10.1 Rate Design'!$B$9:$K$16, 8, FALSE))</f>
        <v>0</v>
      </c>
      <c r="CK733" s="708">
        <f>IF(Q733="", 0, BY733/'Sch 10.1 Rate Design'!$Z$24*VLOOKUP($C733, 'Sch 10.1 Rate Design'!$B$9:$K$16, 8, FALSE))</f>
        <v>0</v>
      </c>
      <c r="CL733" s="708">
        <f>IF(R733="", 0, BZ733/'Sch 10.1 Rate Design'!$Z$24*VLOOKUP($C733, 'Sch 10.1 Rate Design'!$B$9:$K$16, 8, FALSE))</f>
        <v>0</v>
      </c>
      <c r="CM733" s="707">
        <f>IF(S733="", 0, CA733/'Sch 10.1 Rate Design'!$Z$24*VLOOKUP($C733, 'Sch 10.1 Rate Design'!$B$9:$K$16, 8, FALSE))</f>
        <v>0</v>
      </c>
      <c r="CN733" s="393">
        <f>IF(H733="",0,IF(H733&gt;VLOOKUP($C733,'Sch 10.1 Rate Design'!$B$9:$K$16,9,FALSE),H733-VLOOKUP($C733,'Sch 10.1 Rate Design'!$B$9:$K$16,9,FALSE),0))</f>
        <v>0</v>
      </c>
      <c r="CO733" s="393">
        <f>IF(I733="",0,IF(I733&gt;VLOOKUP($C733,'Sch 10.1 Rate Design'!$B$9:$K$16,9,FALSE),I733-VLOOKUP($C733,'Sch 10.1 Rate Design'!$B$9:$K$16,9,FALSE),0))</f>
        <v>0</v>
      </c>
      <c r="CP733" s="393">
        <f>IF(J733="",0,IF(J733&gt;VLOOKUP($C733,'Sch 10.1 Rate Design'!$B$9:$K$16,9,FALSE),J733-VLOOKUP($C733,'Sch 10.1 Rate Design'!$B$9:$K$16,9,FALSE),0))</f>
        <v>0</v>
      </c>
      <c r="CQ733" s="393">
        <f>IF(K733="",0,IF(K733&gt;VLOOKUP($C733,'Sch 10.1 Rate Design'!$B$9:$K$16,9,FALSE),K733-VLOOKUP($C733,'Sch 10.1 Rate Design'!$B$9:$K$16,9,FALSE),0))</f>
        <v>0</v>
      </c>
      <c r="CR733" s="393">
        <f>IF(L733="",0,IF(L733&gt;VLOOKUP($C733,'Sch 10.1 Rate Design'!$B$9:$K$16,9,FALSE),L733-VLOOKUP($C733,'Sch 10.1 Rate Design'!$B$9:$K$16,9,FALSE),0))</f>
        <v>0</v>
      </c>
      <c r="CS733" s="393">
        <f>IF(M733="",0,IF(M733&gt;VLOOKUP($C733,'Sch 10.1 Rate Design'!$B$9:$K$16,9,FALSE),M733-VLOOKUP($C733,'Sch 10.1 Rate Design'!$B$9:$K$16,9,FALSE),0))</f>
        <v>0</v>
      </c>
      <c r="CT733" s="393">
        <f>IF(N733="",0,IF(N733&gt;VLOOKUP($C733,'Sch 10.1 Rate Design'!$B$9:$K$16,9,FALSE),N733-VLOOKUP($C733,'Sch 10.1 Rate Design'!$B$9:$K$16,9,FALSE),0))</f>
        <v>0</v>
      </c>
      <c r="CU733" s="393">
        <f>IF(O733="",0,IF(O733&gt;VLOOKUP($C733,'Sch 10.1 Rate Design'!$B$9:$K$16,9,FALSE),O733-VLOOKUP($C733,'Sch 10.1 Rate Design'!$B$9:$K$16,9,FALSE),0))</f>
        <v>0</v>
      </c>
      <c r="CV733" s="393">
        <f>IF(P733="",0,IF(P733&gt;VLOOKUP($C733,'Sch 10.1 Rate Design'!$B$9:$K$16,9,FALSE),P733-VLOOKUP($C733,'Sch 10.1 Rate Design'!$B$9:$K$16,9,FALSE),0))</f>
        <v>0</v>
      </c>
      <c r="CW733" s="393">
        <f>IF(Q733="",0,IF(Q733&gt;VLOOKUP($C733,'Sch 10.1 Rate Design'!$B$9:$K$16,9,FALSE),Q733-VLOOKUP($C733,'Sch 10.1 Rate Design'!$B$9:$K$16,9,FALSE),0))</f>
        <v>0</v>
      </c>
      <c r="CX733" s="393">
        <f>IF(R733="",0,IF(R733&gt;VLOOKUP($C733,'Sch 10.1 Rate Design'!$B$9:$K$16,9,FALSE),R733-VLOOKUP($C733,'Sch 10.1 Rate Design'!$B$9:$K$16,9,FALSE),0))</f>
        <v>0</v>
      </c>
      <c r="CY733" s="705">
        <f>IF(S733="",0,IF(S733&gt;VLOOKUP($C733,'Sch 10.1 Rate Design'!$B$9:$K$16,9,FALSE),S733-VLOOKUP($C733,'Sch 10.1 Rate Design'!$B$9:$K$16,9,FALSE),0))</f>
        <v>0</v>
      </c>
      <c r="CZ733" s="708">
        <f>IF(H733="", 0, CN733/'Sch 10.1 Rate Design'!$Z$24*VLOOKUP($C733, 'Sch 10.1 Rate Design'!$B$9:$K$16, 10, FALSE))</f>
        <v>0</v>
      </c>
      <c r="DA733" s="708">
        <f>IF(I733="", 0, CO733/'Sch 10.1 Rate Design'!$Z$24*VLOOKUP($C733, 'Sch 10.1 Rate Design'!$B$9:$K$16, 10, FALSE))</f>
        <v>0</v>
      </c>
      <c r="DB733" s="708">
        <f>IF(J733="", 0, CP733/'Sch 10.1 Rate Design'!$Z$24*VLOOKUP($C733, 'Sch 10.1 Rate Design'!$B$9:$K$16, 10, FALSE))</f>
        <v>0</v>
      </c>
      <c r="DC733" s="708">
        <f>IF(K733="", 0, CQ733/'Sch 10.1 Rate Design'!$Z$24*VLOOKUP($C733, 'Sch 10.1 Rate Design'!$B$9:$K$16, 10, FALSE))</f>
        <v>0</v>
      </c>
      <c r="DD733" s="708">
        <f>IF(L733="", 0, CR733/'Sch 10.1 Rate Design'!$Z$24*VLOOKUP($C733, 'Sch 10.1 Rate Design'!$B$9:$K$16, 10, FALSE))</f>
        <v>0</v>
      </c>
      <c r="DE733" s="708">
        <f>IF(M733="", 0, CS733/'Sch 10.1 Rate Design'!$Z$24*VLOOKUP($C733, 'Sch 10.1 Rate Design'!$B$9:$K$16, 10, FALSE))</f>
        <v>0</v>
      </c>
      <c r="DF733" s="708">
        <f>IF(N733="", 0, CT733/'Sch 10.1 Rate Design'!$Z$24*VLOOKUP($C733, 'Sch 10.1 Rate Design'!$B$9:$K$16, 10, FALSE))</f>
        <v>0</v>
      </c>
      <c r="DG733" s="708">
        <f>IF(O733="", 0, CU733/'Sch 10.1 Rate Design'!$Z$24*VLOOKUP($C733, 'Sch 10.1 Rate Design'!$B$9:$K$16, 10, FALSE))</f>
        <v>0</v>
      </c>
      <c r="DH733" s="708">
        <f>IF(P733="", 0, CV733/'Sch 10.1 Rate Design'!$Z$24*VLOOKUP($C733, 'Sch 10.1 Rate Design'!$B$9:$K$16, 10, FALSE))</f>
        <v>0</v>
      </c>
      <c r="DI733" s="708">
        <f>IF(Q733="", 0, CW733/'Sch 10.1 Rate Design'!$Z$24*VLOOKUP($C733, 'Sch 10.1 Rate Design'!$B$9:$K$16, 10, FALSE))</f>
        <v>0</v>
      </c>
      <c r="DJ733" s="708">
        <f>IF(R733="", 0, CX733/'Sch 10.1 Rate Design'!$Z$24*VLOOKUP($C733, 'Sch 10.1 Rate Design'!$B$9:$K$16, 10, FALSE))</f>
        <v>0</v>
      </c>
      <c r="DK733" s="707">
        <f>IF(S733="", 0, CY733/'Sch 10.1 Rate Design'!$Z$24*VLOOKUP($C733, 'Sch 10.1 Rate Design'!$B$9:$K$16, 10, FALSE))</f>
        <v>0</v>
      </c>
      <c r="DL733" s="706">
        <f>IF(H733="", 0, VLOOKUP($C733, 'Sch 10.1 Rate Design'!$B$9:$K$16, 3, FALSE))</f>
        <v>0</v>
      </c>
      <c r="DM733" s="393">
        <f>IF(I733="", 0, VLOOKUP($C733, 'Sch 10.1 Rate Design'!$B$9:$K$16, 3, FALSE))</f>
        <v>0</v>
      </c>
      <c r="DN733" s="393">
        <f>IF(J733="", 0, VLOOKUP($C733, 'Sch 10.1 Rate Design'!$B$9:$K$16, 3, FALSE))</f>
        <v>0</v>
      </c>
      <c r="DO733" s="393">
        <f>IF(K733="", 0, VLOOKUP($C733, 'Sch 10.1 Rate Design'!$B$9:$K$16, 3, FALSE))</f>
        <v>0</v>
      </c>
      <c r="DP733" s="393">
        <f>IF(L733="", 0, VLOOKUP($C733, 'Sch 10.1 Rate Design'!$B$9:$K$16, 3, FALSE))</f>
        <v>0</v>
      </c>
      <c r="DQ733" s="393">
        <f>IF(M733="", 0, VLOOKUP($C733, 'Sch 10.1 Rate Design'!$B$9:$K$16, 3, FALSE))</f>
        <v>0</v>
      </c>
      <c r="DR733" s="393">
        <f>IF(N733="", 0, VLOOKUP($C733, 'Sch 10.1 Rate Design'!$B$9:$K$16, 3, FALSE))</f>
        <v>0</v>
      </c>
      <c r="DS733" s="393">
        <f>IF(O733="", 0, VLOOKUP($C733, 'Sch 10.1 Rate Design'!$B$9:$K$16, 3, FALSE))</f>
        <v>0</v>
      </c>
      <c r="DT733" s="393">
        <f>IF(P733="", 0, VLOOKUP($C733, 'Sch 10.1 Rate Design'!$B$9:$K$16, 3, FALSE))</f>
        <v>0</v>
      </c>
      <c r="DU733" s="393">
        <f>IF(Q733="", 0, VLOOKUP($C733, 'Sch 10.1 Rate Design'!$B$9:$K$16, 3, FALSE))</f>
        <v>0</v>
      </c>
      <c r="DV733" s="393">
        <f>IF(R733="", 0, VLOOKUP($C733, 'Sch 10.1 Rate Design'!$B$9:$K$16, 3, FALSE))</f>
        <v>0</v>
      </c>
      <c r="DW733" s="705">
        <f>IF(S733="", 0, VLOOKUP($C733, 'Sch 10.1 Rate Design'!$B$9:$K$16, 3, FALSE))</f>
        <v>0</v>
      </c>
      <c r="DX733" s="393"/>
      <c r="DY733" s="393"/>
      <c r="DZ733" s="393"/>
      <c r="EA733" s="393"/>
      <c r="EB733" s="393"/>
      <c r="EC733" s="393"/>
      <c r="ED733" s="393"/>
      <c r="EE733" s="393"/>
      <c r="EF733" s="393"/>
      <c r="EG733" s="393"/>
      <c r="EH733" s="393"/>
      <c r="EI733" s="393"/>
      <c r="EJ733" s="393"/>
    </row>
    <row r="734" spans="1:140">
      <c r="A734" s="393">
        <f>Input!AH730</f>
        <v>0</v>
      </c>
      <c r="B734" s="393">
        <v>724</v>
      </c>
      <c r="C734" s="690">
        <f>Input!AI730</f>
        <v>0.625</v>
      </c>
      <c r="D734" s="709">
        <f t="shared" si="177"/>
        <v>0</v>
      </c>
      <c r="E734" s="709">
        <f>IF('Sch 10.1 Rate Design'!$AB$24="Monthly", AVERAGE(T734,U734,V734,W734,X734,Y734,Z734,AA734,AB734,AC734,AD734,AE734), AVERAGE(T734,V734,X734,Z734,AB734,AD734))</f>
        <v>0</v>
      </c>
      <c r="F734" s="393">
        <f t="shared" si="164"/>
        <v>0</v>
      </c>
      <c r="G734" s="705" t="e">
        <f>IF('Sch 10.1 Rate Design'!$AB$24="Monthly", AVERAGE(H734,I734,J734,K734,L734,M734,N734,O734,P734,Q734,R734,S734), AVERAGE(H734,J734,L734,N734,P734,R734))</f>
        <v>#DIV/0!</v>
      </c>
      <c r="H734" s="393" t="str">
        <f>IF(Input!AJ730="", "", Input!AJ730)</f>
        <v/>
      </c>
      <c r="I734" s="393" t="str">
        <f>IF(Input!AK730="", "", Input!AK730)</f>
        <v/>
      </c>
      <c r="J734" s="393" t="str">
        <f>IF(Input!AL730="", "", Input!AL730)</f>
        <v/>
      </c>
      <c r="K734" s="393" t="str">
        <f>IF(Input!AM730="", "", Input!AM730)</f>
        <v/>
      </c>
      <c r="L734" s="393" t="str">
        <f>IF(Input!AN730="", "", Input!AN730)</f>
        <v/>
      </c>
      <c r="M734" s="393" t="str">
        <f>IF(Input!AO730="", "", Input!AO730)</f>
        <v/>
      </c>
      <c r="N734" s="393" t="str">
        <f>IF(Input!AP730="", "", Input!AP730)</f>
        <v/>
      </c>
      <c r="O734" s="393" t="str">
        <f>IF(Input!AQ730="", "", Input!AQ730)</f>
        <v/>
      </c>
      <c r="P734" s="393" t="str">
        <f>IF(Input!AR730="", "", Input!AR730)</f>
        <v/>
      </c>
      <c r="Q734" s="393" t="str">
        <f>IF(Input!AS730="", "", Input!AS730)</f>
        <v/>
      </c>
      <c r="R734" s="393" t="str">
        <f>IF(Input!AT730="", "", Input!AT730)</f>
        <v/>
      </c>
      <c r="S734" s="393" t="str">
        <f>IF(Input!AU730="", "", Input!AU730)</f>
        <v/>
      </c>
      <c r="T734" s="708">
        <f t="shared" si="165"/>
        <v>0</v>
      </c>
      <c r="U734" s="708">
        <f t="shared" si="166"/>
        <v>0</v>
      </c>
      <c r="V734" s="708">
        <f t="shared" si="167"/>
        <v>0</v>
      </c>
      <c r="W734" s="708">
        <f t="shared" si="168"/>
        <v>0</v>
      </c>
      <c r="X734" s="708">
        <f t="shared" si="169"/>
        <v>0</v>
      </c>
      <c r="Y734" s="708">
        <f t="shared" si="170"/>
        <v>0</v>
      </c>
      <c r="Z734" s="708">
        <f t="shared" si="171"/>
        <v>0</v>
      </c>
      <c r="AA734" s="708">
        <f t="shared" si="172"/>
        <v>0</v>
      </c>
      <c r="AB734" s="708">
        <f t="shared" si="173"/>
        <v>0</v>
      </c>
      <c r="AC734" s="708">
        <f t="shared" si="174"/>
        <v>0</v>
      </c>
      <c r="AD734" s="708">
        <f t="shared" si="175"/>
        <v>0</v>
      </c>
      <c r="AE734" s="707">
        <f t="shared" si="176"/>
        <v>0</v>
      </c>
      <c r="AF734" s="708">
        <f>IF(H734="", 0, VLOOKUP($C734, 'Sch 10.1 Rate Design'!$B$9:$K$16, 4, FALSE))</f>
        <v>0</v>
      </c>
      <c r="AG734" s="708">
        <f>IF(I734="", 0, VLOOKUP($C734, 'Sch 10.1 Rate Design'!$B$9:$K$16, 4, FALSE))</f>
        <v>0</v>
      </c>
      <c r="AH734" s="708">
        <f>IF(J734="", 0, VLOOKUP($C734, 'Sch 10.1 Rate Design'!$B$9:$K$16, 4, FALSE))</f>
        <v>0</v>
      </c>
      <c r="AI734" s="708">
        <f>IF(K734="", 0, VLOOKUP($C734, 'Sch 10.1 Rate Design'!$B$9:$K$16, 4, FALSE))</f>
        <v>0</v>
      </c>
      <c r="AJ734" s="708">
        <f>IF(L734="", 0, VLOOKUP($C734, 'Sch 10.1 Rate Design'!$B$9:$K$16, 4, FALSE))</f>
        <v>0</v>
      </c>
      <c r="AK734" s="708">
        <f>IF(M734="", 0, VLOOKUP($C734, 'Sch 10.1 Rate Design'!$B$9:$K$16, 4, FALSE))</f>
        <v>0</v>
      </c>
      <c r="AL734" s="708">
        <f>IF(N734="", 0, VLOOKUP($C734, 'Sch 10.1 Rate Design'!$B$9:$K$16, 4, FALSE))</f>
        <v>0</v>
      </c>
      <c r="AM734" s="708">
        <f>IF(O734="", 0, VLOOKUP($C734, 'Sch 10.1 Rate Design'!$B$9:$K$16, 4, FALSE))</f>
        <v>0</v>
      </c>
      <c r="AN734" s="708">
        <f>IF(P734="", 0, VLOOKUP($C734, 'Sch 10.1 Rate Design'!$B$9:$K$16, 4, FALSE))</f>
        <v>0</v>
      </c>
      <c r="AO734" s="708">
        <f>IF(Q734="", 0, VLOOKUP($C734, 'Sch 10.1 Rate Design'!$B$9:$K$16, 4, FALSE))</f>
        <v>0</v>
      </c>
      <c r="AP734" s="708">
        <f>IF(R734="", 0, VLOOKUP($C734, 'Sch 10.1 Rate Design'!$B$9:$K$16, 4, FALSE))</f>
        <v>0</v>
      </c>
      <c r="AQ734" s="707">
        <f>IF(S734="", 0, VLOOKUP($C734, 'Sch 10.1 Rate Design'!$B$9:$K$16, 4, FALSE))</f>
        <v>0</v>
      </c>
      <c r="AR734" s="706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93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93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93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93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93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93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93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93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93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93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705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708">
        <f>IF(H734="", 0, AR734/'Sch 10.1 Rate Design'!$Z$24*VLOOKUP($C734, 'Sch 10.1 Rate Design'!$B$9:$K$16, 6, FALSE))</f>
        <v>0</v>
      </c>
      <c r="BE734" s="708">
        <f>IF(I734="", 0, AS734/'Sch 10.1 Rate Design'!$Z$24*VLOOKUP($C734, 'Sch 10.1 Rate Design'!$B$9:$K$16, 6, FALSE))</f>
        <v>0</v>
      </c>
      <c r="BF734" s="708">
        <f>IF(J734="", 0, AT734/'Sch 10.1 Rate Design'!$Z$24*VLOOKUP($C734, 'Sch 10.1 Rate Design'!$B$9:$K$16, 6, FALSE))</f>
        <v>0</v>
      </c>
      <c r="BG734" s="708">
        <f>IF(K734="", 0, AU734/'Sch 10.1 Rate Design'!$Z$24*VLOOKUP($C734, 'Sch 10.1 Rate Design'!$B$9:$K$16, 6, FALSE))</f>
        <v>0</v>
      </c>
      <c r="BH734" s="708">
        <f>IF(L734="", 0, AV734/'Sch 10.1 Rate Design'!$Z$24*VLOOKUP($C734, 'Sch 10.1 Rate Design'!$B$9:$K$16, 6, FALSE))</f>
        <v>0</v>
      </c>
      <c r="BI734" s="708">
        <f>IF(M734="", 0, AW734/'Sch 10.1 Rate Design'!$Z$24*VLOOKUP($C734, 'Sch 10.1 Rate Design'!$B$9:$K$16, 6, FALSE))</f>
        <v>0</v>
      </c>
      <c r="BJ734" s="708">
        <f>IF(N734="", 0, AX734/'Sch 10.1 Rate Design'!$Z$24*VLOOKUP($C734, 'Sch 10.1 Rate Design'!$B$9:$K$16, 6, FALSE))</f>
        <v>0</v>
      </c>
      <c r="BK734" s="708">
        <f>IF(O734="", 0, AY734/'Sch 10.1 Rate Design'!$Z$24*VLOOKUP($C734, 'Sch 10.1 Rate Design'!$B$9:$K$16, 6, FALSE))</f>
        <v>0</v>
      </c>
      <c r="BL734" s="708">
        <f>IF(P734="", 0, AZ734/'Sch 10.1 Rate Design'!$Z$24*VLOOKUP($C734, 'Sch 10.1 Rate Design'!$B$9:$K$16, 6, FALSE))</f>
        <v>0</v>
      </c>
      <c r="BM734" s="708">
        <f>IF(Q734="", 0, BA734/'Sch 10.1 Rate Design'!$Z$24*VLOOKUP($C734, 'Sch 10.1 Rate Design'!$B$9:$K$16, 6, FALSE))</f>
        <v>0</v>
      </c>
      <c r="BN734" s="708">
        <f>IF(R734="", 0, BB734/'Sch 10.1 Rate Design'!$Z$24*VLOOKUP($C734, 'Sch 10.1 Rate Design'!$B$9:$K$16, 6, FALSE))</f>
        <v>0</v>
      </c>
      <c r="BO734" s="707">
        <f>IF(S734="", 0, BC734/'Sch 10.1 Rate Design'!$Z$24*VLOOKUP($C734, 'Sch 10.1 Rate Design'!$B$9:$K$16, 6, FALSE))</f>
        <v>0</v>
      </c>
      <c r="BP734" s="393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93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93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93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93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93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93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93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93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93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93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705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708">
        <f>IF(H734="", 0, BP734/'Sch 10.1 Rate Design'!$Z$24*VLOOKUP($C734, 'Sch 10.1 Rate Design'!$B$9:$K$16, 8, FALSE))</f>
        <v>0</v>
      </c>
      <c r="CC734" s="708">
        <f>IF(I734="", 0, BQ734/'Sch 10.1 Rate Design'!$Z$24*VLOOKUP($C734, 'Sch 10.1 Rate Design'!$B$9:$K$16, 8, FALSE))</f>
        <v>0</v>
      </c>
      <c r="CD734" s="708">
        <f>IF(J734="", 0, BR734/'Sch 10.1 Rate Design'!$Z$24*VLOOKUP($C734, 'Sch 10.1 Rate Design'!$B$9:$K$16, 8, FALSE))</f>
        <v>0</v>
      </c>
      <c r="CE734" s="708">
        <f>IF(K734="", 0, BS734/'Sch 10.1 Rate Design'!$Z$24*VLOOKUP($C734, 'Sch 10.1 Rate Design'!$B$9:$K$16, 8, FALSE))</f>
        <v>0</v>
      </c>
      <c r="CF734" s="708">
        <f>IF(L734="", 0, BT734/'Sch 10.1 Rate Design'!$Z$24*VLOOKUP($C734, 'Sch 10.1 Rate Design'!$B$9:$K$16, 8, FALSE))</f>
        <v>0</v>
      </c>
      <c r="CG734" s="708">
        <f>IF(M734="", 0, BU734/'Sch 10.1 Rate Design'!$Z$24*VLOOKUP($C734, 'Sch 10.1 Rate Design'!$B$9:$K$16, 8, FALSE))</f>
        <v>0</v>
      </c>
      <c r="CH734" s="708">
        <f>IF(N734="", 0, BV734/'Sch 10.1 Rate Design'!$Z$24*VLOOKUP($C734, 'Sch 10.1 Rate Design'!$B$9:$K$16, 8, FALSE))</f>
        <v>0</v>
      </c>
      <c r="CI734" s="708">
        <f>IF(O734="", 0, BW734/'Sch 10.1 Rate Design'!$Z$24*VLOOKUP($C734, 'Sch 10.1 Rate Design'!$B$9:$K$16, 8, FALSE))</f>
        <v>0</v>
      </c>
      <c r="CJ734" s="708">
        <f>IF(P734="", 0, BX734/'Sch 10.1 Rate Design'!$Z$24*VLOOKUP($C734, 'Sch 10.1 Rate Design'!$B$9:$K$16, 8, FALSE))</f>
        <v>0</v>
      </c>
      <c r="CK734" s="708">
        <f>IF(Q734="", 0, BY734/'Sch 10.1 Rate Design'!$Z$24*VLOOKUP($C734, 'Sch 10.1 Rate Design'!$B$9:$K$16, 8, FALSE))</f>
        <v>0</v>
      </c>
      <c r="CL734" s="708">
        <f>IF(R734="", 0, BZ734/'Sch 10.1 Rate Design'!$Z$24*VLOOKUP($C734, 'Sch 10.1 Rate Design'!$B$9:$K$16, 8, FALSE))</f>
        <v>0</v>
      </c>
      <c r="CM734" s="707">
        <f>IF(S734="", 0, CA734/'Sch 10.1 Rate Design'!$Z$24*VLOOKUP($C734, 'Sch 10.1 Rate Design'!$B$9:$K$16, 8, FALSE))</f>
        <v>0</v>
      </c>
      <c r="CN734" s="393">
        <f>IF(H734="",0,IF(H734&gt;VLOOKUP($C734,'Sch 10.1 Rate Design'!$B$9:$K$16,9,FALSE),H734-VLOOKUP($C734,'Sch 10.1 Rate Design'!$B$9:$K$16,9,FALSE),0))</f>
        <v>0</v>
      </c>
      <c r="CO734" s="393">
        <f>IF(I734="",0,IF(I734&gt;VLOOKUP($C734,'Sch 10.1 Rate Design'!$B$9:$K$16,9,FALSE),I734-VLOOKUP($C734,'Sch 10.1 Rate Design'!$B$9:$K$16,9,FALSE),0))</f>
        <v>0</v>
      </c>
      <c r="CP734" s="393">
        <f>IF(J734="",0,IF(J734&gt;VLOOKUP($C734,'Sch 10.1 Rate Design'!$B$9:$K$16,9,FALSE),J734-VLOOKUP($C734,'Sch 10.1 Rate Design'!$B$9:$K$16,9,FALSE),0))</f>
        <v>0</v>
      </c>
      <c r="CQ734" s="393">
        <f>IF(K734="",0,IF(K734&gt;VLOOKUP($C734,'Sch 10.1 Rate Design'!$B$9:$K$16,9,FALSE),K734-VLOOKUP($C734,'Sch 10.1 Rate Design'!$B$9:$K$16,9,FALSE),0))</f>
        <v>0</v>
      </c>
      <c r="CR734" s="393">
        <f>IF(L734="",0,IF(L734&gt;VLOOKUP($C734,'Sch 10.1 Rate Design'!$B$9:$K$16,9,FALSE),L734-VLOOKUP($C734,'Sch 10.1 Rate Design'!$B$9:$K$16,9,FALSE),0))</f>
        <v>0</v>
      </c>
      <c r="CS734" s="393">
        <f>IF(M734="",0,IF(M734&gt;VLOOKUP($C734,'Sch 10.1 Rate Design'!$B$9:$K$16,9,FALSE),M734-VLOOKUP($C734,'Sch 10.1 Rate Design'!$B$9:$K$16,9,FALSE),0))</f>
        <v>0</v>
      </c>
      <c r="CT734" s="393">
        <f>IF(N734="",0,IF(N734&gt;VLOOKUP($C734,'Sch 10.1 Rate Design'!$B$9:$K$16,9,FALSE),N734-VLOOKUP($C734,'Sch 10.1 Rate Design'!$B$9:$K$16,9,FALSE),0))</f>
        <v>0</v>
      </c>
      <c r="CU734" s="393">
        <f>IF(O734="",0,IF(O734&gt;VLOOKUP($C734,'Sch 10.1 Rate Design'!$B$9:$K$16,9,FALSE),O734-VLOOKUP($C734,'Sch 10.1 Rate Design'!$B$9:$K$16,9,FALSE),0))</f>
        <v>0</v>
      </c>
      <c r="CV734" s="393">
        <f>IF(P734="",0,IF(P734&gt;VLOOKUP($C734,'Sch 10.1 Rate Design'!$B$9:$K$16,9,FALSE),P734-VLOOKUP($C734,'Sch 10.1 Rate Design'!$B$9:$K$16,9,FALSE),0))</f>
        <v>0</v>
      </c>
      <c r="CW734" s="393">
        <f>IF(Q734="",0,IF(Q734&gt;VLOOKUP($C734,'Sch 10.1 Rate Design'!$B$9:$K$16,9,FALSE),Q734-VLOOKUP($C734,'Sch 10.1 Rate Design'!$B$9:$K$16,9,FALSE),0))</f>
        <v>0</v>
      </c>
      <c r="CX734" s="393">
        <f>IF(R734="",0,IF(R734&gt;VLOOKUP($C734,'Sch 10.1 Rate Design'!$B$9:$K$16,9,FALSE),R734-VLOOKUP($C734,'Sch 10.1 Rate Design'!$B$9:$K$16,9,FALSE),0))</f>
        <v>0</v>
      </c>
      <c r="CY734" s="705">
        <f>IF(S734="",0,IF(S734&gt;VLOOKUP($C734,'Sch 10.1 Rate Design'!$B$9:$K$16,9,FALSE),S734-VLOOKUP($C734,'Sch 10.1 Rate Design'!$B$9:$K$16,9,FALSE),0))</f>
        <v>0</v>
      </c>
      <c r="CZ734" s="708">
        <f>IF(H734="", 0, CN734/'Sch 10.1 Rate Design'!$Z$24*VLOOKUP($C734, 'Sch 10.1 Rate Design'!$B$9:$K$16, 10, FALSE))</f>
        <v>0</v>
      </c>
      <c r="DA734" s="708">
        <f>IF(I734="", 0, CO734/'Sch 10.1 Rate Design'!$Z$24*VLOOKUP($C734, 'Sch 10.1 Rate Design'!$B$9:$K$16, 10, FALSE))</f>
        <v>0</v>
      </c>
      <c r="DB734" s="708">
        <f>IF(J734="", 0, CP734/'Sch 10.1 Rate Design'!$Z$24*VLOOKUP($C734, 'Sch 10.1 Rate Design'!$B$9:$K$16, 10, FALSE))</f>
        <v>0</v>
      </c>
      <c r="DC734" s="708">
        <f>IF(K734="", 0, CQ734/'Sch 10.1 Rate Design'!$Z$24*VLOOKUP($C734, 'Sch 10.1 Rate Design'!$B$9:$K$16, 10, FALSE))</f>
        <v>0</v>
      </c>
      <c r="DD734" s="708">
        <f>IF(L734="", 0, CR734/'Sch 10.1 Rate Design'!$Z$24*VLOOKUP($C734, 'Sch 10.1 Rate Design'!$B$9:$K$16, 10, FALSE))</f>
        <v>0</v>
      </c>
      <c r="DE734" s="708">
        <f>IF(M734="", 0, CS734/'Sch 10.1 Rate Design'!$Z$24*VLOOKUP($C734, 'Sch 10.1 Rate Design'!$B$9:$K$16, 10, FALSE))</f>
        <v>0</v>
      </c>
      <c r="DF734" s="708">
        <f>IF(N734="", 0, CT734/'Sch 10.1 Rate Design'!$Z$24*VLOOKUP($C734, 'Sch 10.1 Rate Design'!$B$9:$K$16, 10, FALSE))</f>
        <v>0</v>
      </c>
      <c r="DG734" s="708">
        <f>IF(O734="", 0, CU734/'Sch 10.1 Rate Design'!$Z$24*VLOOKUP($C734, 'Sch 10.1 Rate Design'!$B$9:$K$16, 10, FALSE))</f>
        <v>0</v>
      </c>
      <c r="DH734" s="708">
        <f>IF(P734="", 0, CV734/'Sch 10.1 Rate Design'!$Z$24*VLOOKUP($C734, 'Sch 10.1 Rate Design'!$B$9:$K$16, 10, FALSE))</f>
        <v>0</v>
      </c>
      <c r="DI734" s="708">
        <f>IF(Q734="", 0, CW734/'Sch 10.1 Rate Design'!$Z$24*VLOOKUP($C734, 'Sch 10.1 Rate Design'!$B$9:$K$16, 10, FALSE))</f>
        <v>0</v>
      </c>
      <c r="DJ734" s="708">
        <f>IF(R734="", 0, CX734/'Sch 10.1 Rate Design'!$Z$24*VLOOKUP($C734, 'Sch 10.1 Rate Design'!$B$9:$K$16, 10, FALSE))</f>
        <v>0</v>
      </c>
      <c r="DK734" s="707">
        <f>IF(S734="", 0, CY734/'Sch 10.1 Rate Design'!$Z$24*VLOOKUP($C734, 'Sch 10.1 Rate Design'!$B$9:$K$16, 10, FALSE))</f>
        <v>0</v>
      </c>
      <c r="DL734" s="706">
        <f>IF(H734="", 0, VLOOKUP($C734, 'Sch 10.1 Rate Design'!$B$9:$K$16, 3, FALSE))</f>
        <v>0</v>
      </c>
      <c r="DM734" s="393">
        <f>IF(I734="", 0, VLOOKUP($C734, 'Sch 10.1 Rate Design'!$B$9:$K$16, 3, FALSE))</f>
        <v>0</v>
      </c>
      <c r="DN734" s="393">
        <f>IF(J734="", 0, VLOOKUP($C734, 'Sch 10.1 Rate Design'!$B$9:$K$16, 3, FALSE))</f>
        <v>0</v>
      </c>
      <c r="DO734" s="393">
        <f>IF(K734="", 0, VLOOKUP($C734, 'Sch 10.1 Rate Design'!$B$9:$K$16, 3, FALSE))</f>
        <v>0</v>
      </c>
      <c r="DP734" s="393">
        <f>IF(L734="", 0, VLOOKUP($C734, 'Sch 10.1 Rate Design'!$B$9:$K$16, 3, FALSE))</f>
        <v>0</v>
      </c>
      <c r="DQ734" s="393">
        <f>IF(M734="", 0, VLOOKUP($C734, 'Sch 10.1 Rate Design'!$B$9:$K$16, 3, FALSE))</f>
        <v>0</v>
      </c>
      <c r="DR734" s="393">
        <f>IF(N734="", 0, VLOOKUP($C734, 'Sch 10.1 Rate Design'!$B$9:$K$16, 3, FALSE))</f>
        <v>0</v>
      </c>
      <c r="DS734" s="393">
        <f>IF(O734="", 0, VLOOKUP($C734, 'Sch 10.1 Rate Design'!$B$9:$K$16, 3, FALSE))</f>
        <v>0</v>
      </c>
      <c r="DT734" s="393">
        <f>IF(P734="", 0, VLOOKUP($C734, 'Sch 10.1 Rate Design'!$B$9:$K$16, 3, FALSE))</f>
        <v>0</v>
      </c>
      <c r="DU734" s="393">
        <f>IF(Q734="", 0, VLOOKUP($C734, 'Sch 10.1 Rate Design'!$B$9:$K$16, 3, FALSE))</f>
        <v>0</v>
      </c>
      <c r="DV734" s="393">
        <f>IF(R734="", 0, VLOOKUP($C734, 'Sch 10.1 Rate Design'!$B$9:$K$16, 3, FALSE))</f>
        <v>0</v>
      </c>
      <c r="DW734" s="705">
        <f>IF(S734="", 0, VLOOKUP($C734, 'Sch 10.1 Rate Design'!$B$9:$K$16, 3, FALSE))</f>
        <v>0</v>
      </c>
      <c r="DX734" s="393"/>
      <c r="DY734" s="393"/>
      <c r="DZ734" s="393"/>
      <c r="EA734" s="393"/>
      <c r="EB734" s="393"/>
      <c r="EC734" s="393"/>
      <c r="ED734" s="393"/>
      <c r="EE734" s="393"/>
      <c r="EF734" s="393"/>
      <c r="EG734" s="393"/>
      <c r="EH734" s="393"/>
      <c r="EI734" s="393"/>
      <c r="EJ734" s="393"/>
    </row>
    <row r="735" spans="1:140">
      <c r="A735" s="393">
        <f>Input!AH731</f>
        <v>0</v>
      </c>
      <c r="B735" s="393">
        <v>725</v>
      </c>
      <c r="C735" s="690">
        <f>Input!AI731</f>
        <v>0.625</v>
      </c>
      <c r="D735" s="709">
        <f t="shared" si="177"/>
        <v>0</v>
      </c>
      <c r="E735" s="709">
        <f>IF('Sch 10.1 Rate Design'!$AB$24="Monthly", AVERAGE(T735,U735,V735,W735,X735,Y735,Z735,AA735,AB735,AC735,AD735,AE735), AVERAGE(T735,V735,X735,Z735,AB735,AD735))</f>
        <v>0</v>
      </c>
      <c r="F735" s="393">
        <f t="shared" si="164"/>
        <v>0</v>
      </c>
      <c r="G735" s="705" t="e">
        <f>IF('Sch 10.1 Rate Design'!$AB$24="Monthly", AVERAGE(H735,I735,J735,K735,L735,M735,N735,O735,P735,Q735,R735,S735), AVERAGE(H735,J735,L735,N735,P735,R735))</f>
        <v>#DIV/0!</v>
      </c>
      <c r="H735" s="393" t="str">
        <f>IF(Input!AJ731="", "", Input!AJ731)</f>
        <v/>
      </c>
      <c r="I735" s="393" t="str">
        <f>IF(Input!AK731="", "", Input!AK731)</f>
        <v/>
      </c>
      <c r="J735" s="393" t="str">
        <f>IF(Input!AL731="", "", Input!AL731)</f>
        <v/>
      </c>
      <c r="K735" s="393" t="str">
        <f>IF(Input!AM731="", "", Input!AM731)</f>
        <v/>
      </c>
      <c r="L735" s="393" t="str">
        <f>IF(Input!AN731="", "", Input!AN731)</f>
        <v/>
      </c>
      <c r="M735" s="393" t="str">
        <f>IF(Input!AO731="", "", Input!AO731)</f>
        <v/>
      </c>
      <c r="N735" s="393" t="str">
        <f>IF(Input!AP731="", "", Input!AP731)</f>
        <v/>
      </c>
      <c r="O735" s="393" t="str">
        <f>IF(Input!AQ731="", "", Input!AQ731)</f>
        <v/>
      </c>
      <c r="P735" s="393" t="str">
        <f>IF(Input!AR731="", "", Input!AR731)</f>
        <v/>
      </c>
      <c r="Q735" s="393" t="str">
        <f>IF(Input!AS731="", "", Input!AS731)</f>
        <v/>
      </c>
      <c r="R735" s="393" t="str">
        <f>IF(Input!AT731="", "", Input!AT731)</f>
        <v/>
      </c>
      <c r="S735" s="393" t="str">
        <f>IF(Input!AU731="", "", Input!AU731)</f>
        <v/>
      </c>
      <c r="T735" s="708">
        <f t="shared" si="165"/>
        <v>0</v>
      </c>
      <c r="U735" s="708">
        <f t="shared" si="166"/>
        <v>0</v>
      </c>
      <c r="V735" s="708">
        <f t="shared" si="167"/>
        <v>0</v>
      </c>
      <c r="W735" s="708">
        <f t="shared" si="168"/>
        <v>0</v>
      </c>
      <c r="X735" s="708">
        <f t="shared" si="169"/>
        <v>0</v>
      </c>
      <c r="Y735" s="708">
        <f t="shared" si="170"/>
        <v>0</v>
      </c>
      <c r="Z735" s="708">
        <f t="shared" si="171"/>
        <v>0</v>
      </c>
      <c r="AA735" s="708">
        <f t="shared" si="172"/>
        <v>0</v>
      </c>
      <c r="AB735" s="708">
        <f t="shared" si="173"/>
        <v>0</v>
      </c>
      <c r="AC735" s="708">
        <f t="shared" si="174"/>
        <v>0</v>
      </c>
      <c r="AD735" s="708">
        <f t="shared" si="175"/>
        <v>0</v>
      </c>
      <c r="AE735" s="707">
        <f t="shared" si="176"/>
        <v>0</v>
      </c>
      <c r="AF735" s="708">
        <f>IF(H735="", 0, VLOOKUP($C735, 'Sch 10.1 Rate Design'!$B$9:$K$16, 4, FALSE))</f>
        <v>0</v>
      </c>
      <c r="AG735" s="708">
        <f>IF(I735="", 0, VLOOKUP($C735, 'Sch 10.1 Rate Design'!$B$9:$K$16, 4, FALSE))</f>
        <v>0</v>
      </c>
      <c r="AH735" s="708">
        <f>IF(J735="", 0, VLOOKUP($C735, 'Sch 10.1 Rate Design'!$B$9:$K$16, 4, FALSE))</f>
        <v>0</v>
      </c>
      <c r="AI735" s="708">
        <f>IF(K735="", 0, VLOOKUP($C735, 'Sch 10.1 Rate Design'!$B$9:$K$16, 4, FALSE))</f>
        <v>0</v>
      </c>
      <c r="AJ735" s="708">
        <f>IF(L735="", 0, VLOOKUP($C735, 'Sch 10.1 Rate Design'!$B$9:$K$16, 4, FALSE))</f>
        <v>0</v>
      </c>
      <c r="AK735" s="708">
        <f>IF(M735="", 0, VLOOKUP($C735, 'Sch 10.1 Rate Design'!$B$9:$K$16, 4, FALSE))</f>
        <v>0</v>
      </c>
      <c r="AL735" s="708">
        <f>IF(N735="", 0, VLOOKUP($C735, 'Sch 10.1 Rate Design'!$B$9:$K$16, 4, FALSE))</f>
        <v>0</v>
      </c>
      <c r="AM735" s="708">
        <f>IF(O735="", 0, VLOOKUP($C735, 'Sch 10.1 Rate Design'!$B$9:$K$16, 4, FALSE))</f>
        <v>0</v>
      </c>
      <c r="AN735" s="708">
        <f>IF(P735="", 0, VLOOKUP($C735, 'Sch 10.1 Rate Design'!$B$9:$K$16, 4, FALSE))</f>
        <v>0</v>
      </c>
      <c r="AO735" s="708">
        <f>IF(Q735="", 0, VLOOKUP($C735, 'Sch 10.1 Rate Design'!$B$9:$K$16, 4, FALSE))</f>
        <v>0</v>
      </c>
      <c r="AP735" s="708">
        <f>IF(R735="", 0, VLOOKUP($C735, 'Sch 10.1 Rate Design'!$B$9:$K$16, 4, FALSE))</f>
        <v>0</v>
      </c>
      <c r="AQ735" s="707">
        <f>IF(S735="", 0, VLOOKUP($C735, 'Sch 10.1 Rate Design'!$B$9:$K$16, 4, FALSE))</f>
        <v>0</v>
      </c>
      <c r="AR735" s="706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93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93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93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93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93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93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93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93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93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93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705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708">
        <f>IF(H735="", 0, AR735/'Sch 10.1 Rate Design'!$Z$24*VLOOKUP($C735, 'Sch 10.1 Rate Design'!$B$9:$K$16, 6, FALSE))</f>
        <v>0</v>
      </c>
      <c r="BE735" s="708">
        <f>IF(I735="", 0, AS735/'Sch 10.1 Rate Design'!$Z$24*VLOOKUP($C735, 'Sch 10.1 Rate Design'!$B$9:$K$16, 6, FALSE))</f>
        <v>0</v>
      </c>
      <c r="BF735" s="708">
        <f>IF(J735="", 0, AT735/'Sch 10.1 Rate Design'!$Z$24*VLOOKUP($C735, 'Sch 10.1 Rate Design'!$B$9:$K$16, 6, FALSE))</f>
        <v>0</v>
      </c>
      <c r="BG735" s="708">
        <f>IF(K735="", 0, AU735/'Sch 10.1 Rate Design'!$Z$24*VLOOKUP($C735, 'Sch 10.1 Rate Design'!$B$9:$K$16, 6, FALSE))</f>
        <v>0</v>
      </c>
      <c r="BH735" s="708">
        <f>IF(L735="", 0, AV735/'Sch 10.1 Rate Design'!$Z$24*VLOOKUP($C735, 'Sch 10.1 Rate Design'!$B$9:$K$16, 6, FALSE))</f>
        <v>0</v>
      </c>
      <c r="BI735" s="708">
        <f>IF(M735="", 0, AW735/'Sch 10.1 Rate Design'!$Z$24*VLOOKUP($C735, 'Sch 10.1 Rate Design'!$B$9:$K$16, 6, FALSE))</f>
        <v>0</v>
      </c>
      <c r="BJ735" s="708">
        <f>IF(N735="", 0, AX735/'Sch 10.1 Rate Design'!$Z$24*VLOOKUP($C735, 'Sch 10.1 Rate Design'!$B$9:$K$16, 6, FALSE))</f>
        <v>0</v>
      </c>
      <c r="BK735" s="708">
        <f>IF(O735="", 0, AY735/'Sch 10.1 Rate Design'!$Z$24*VLOOKUP($C735, 'Sch 10.1 Rate Design'!$B$9:$K$16, 6, FALSE))</f>
        <v>0</v>
      </c>
      <c r="BL735" s="708">
        <f>IF(P735="", 0, AZ735/'Sch 10.1 Rate Design'!$Z$24*VLOOKUP($C735, 'Sch 10.1 Rate Design'!$B$9:$K$16, 6, FALSE))</f>
        <v>0</v>
      </c>
      <c r="BM735" s="708">
        <f>IF(Q735="", 0, BA735/'Sch 10.1 Rate Design'!$Z$24*VLOOKUP($C735, 'Sch 10.1 Rate Design'!$B$9:$K$16, 6, FALSE))</f>
        <v>0</v>
      </c>
      <c r="BN735" s="708">
        <f>IF(R735="", 0, BB735/'Sch 10.1 Rate Design'!$Z$24*VLOOKUP($C735, 'Sch 10.1 Rate Design'!$B$9:$K$16, 6, FALSE))</f>
        <v>0</v>
      </c>
      <c r="BO735" s="707">
        <f>IF(S735="", 0, BC735/'Sch 10.1 Rate Design'!$Z$24*VLOOKUP($C735, 'Sch 10.1 Rate Design'!$B$9:$K$16, 6, FALSE))</f>
        <v>0</v>
      </c>
      <c r="BP735" s="393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93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93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93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93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93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93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93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93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93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93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705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708">
        <f>IF(H735="", 0, BP735/'Sch 10.1 Rate Design'!$Z$24*VLOOKUP($C735, 'Sch 10.1 Rate Design'!$B$9:$K$16, 8, FALSE))</f>
        <v>0</v>
      </c>
      <c r="CC735" s="708">
        <f>IF(I735="", 0, BQ735/'Sch 10.1 Rate Design'!$Z$24*VLOOKUP($C735, 'Sch 10.1 Rate Design'!$B$9:$K$16, 8, FALSE))</f>
        <v>0</v>
      </c>
      <c r="CD735" s="708">
        <f>IF(J735="", 0, BR735/'Sch 10.1 Rate Design'!$Z$24*VLOOKUP($C735, 'Sch 10.1 Rate Design'!$B$9:$K$16, 8, FALSE))</f>
        <v>0</v>
      </c>
      <c r="CE735" s="708">
        <f>IF(K735="", 0, BS735/'Sch 10.1 Rate Design'!$Z$24*VLOOKUP($C735, 'Sch 10.1 Rate Design'!$B$9:$K$16, 8, FALSE))</f>
        <v>0</v>
      </c>
      <c r="CF735" s="708">
        <f>IF(L735="", 0, BT735/'Sch 10.1 Rate Design'!$Z$24*VLOOKUP($C735, 'Sch 10.1 Rate Design'!$B$9:$K$16, 8, FALSE))</f>
        <v>0</v>
      </c>
      <c r="CG735" s="708">
        <f>IF(M735="", 0, BU735/'Sch 10.1 Rate Design'!$Z$24*VLOOKUP($C735, 'Sch 10.1 Rate Design'!$B$9:$K$16, 8, FALSE))</f>
        <v>0</v>
      </c>
      <c r="CH735" s="708">
        <f>IF(N735="", 0, BV735/'Sch 10.1 Rate Design'!$Z$24*VLOOKUP($C735, 'Sch 10.1 Rate Design'!$B$9:$K$16, 8, FALSE))</f>
        <v>0</v>
      </c>
      <c r="CI735" s="708">
        <f>IF(O735="", 0, BW735/'Sch 10.1 Rate Design'!$Z$24*VLOOKUP($C735, 'Sch 10.1 Rate Design'!$B$9:$K$16, 8, FALSE))</f>
        <v>0</v>
      </c>
      <c r="CJ735" s="708">
        <f>IF(P735="", 0, BX735/'Sch 10.1 Rate Design'!$Z$24*VLOOKUP($C735, 'Sch 10.1 Rate Design'!$B$9:$K$16, 8, FALSE))</f>
        <v>0</v>
      </c>
      <c r="CK735" s="708">
        <f>IF(Q735="", 0, BY735/'Sch 10.1 Rate Design'!$Z$24*VLOOKUP($C735, 'Sch 10.1 Rate Design'!$B$9:$K$16, 8, FALSE))</f>
        <v>0</v>
      </c>
      <c r="CL735" s="708">
        <f>IF(R735="", 0, BZ735/'Sch 10.1 Rate Design'!$Z$24*VLOOKUP($C735, 'Sch 10.1 Rate Design'!$B$9:$K$16, 8, FALSE))</f>
        <v>0</v>
      </c>
      <c r="CM735" s="707">
        <f>IF(S735="", 0, CA735/'Sch 10.1 Rate Design'!$Z$24*VLOOKUP($C735, 'Sch 10.1 Rate Design'!$B$9:$K$16, 8, FALSE))</f>
        <v>0</v>
      </c>
      <c r="CN735" s="393">
        <f>IF(H735="",0,IF(H735&gt;VLOOKUP($C735,'Sch 10.1 Rate Design'!$B$9:$K$16,9,FALSE),H735-VLOOKUP($C735,'Sch 10.1 Rate Design'!$B$9:$K$16,9,FALSE),0))</f>
        <v>0</v>
      </c>
      <c r="CO735" s="393">
        <f>IF(I735="",0,IF(I735&gt;VLOOKUP($C735,'Sch 10.1 Rate Design'!$B$9:$K$16,9,FALSE),I735-VLOOKUP($C735,'Sch 10.1 Rate Design'!$B$9:$K$16,9,FALSE),0))</f>
        <v>0</v>
      </c>
      <c r="CP735" s="393">
        <f>IF(J735="",0,IF(J735&gt;VLOOKUP($C735,'Sch 10.1 Rate Design'!$B$9:$K$16,9,FALSE),J735-VLOOKUP($C735,'Sch 10.1 Rate Design'!$B$9:$K$16,9,FALSE),0))</f>
        <v>0</v>
      </c>
      <c r="CQ735" s="393">
        <f>IF(K735="",0,IF(K735&gt;VLOOKUP($C735,'Sch 10.1 Rate Design'!$B$9:$K$16,9,FALSE),K735-VLOOKUP($C735,'Sch 10.1 Rate Design'!$B$9:$K$16,9,FALSE),0))</f>
        <v>0</v>
      </c>
      <c r="CR735" s="393">
        <f>IF(L735="",0,IF(L735&gt;VLOOKUP($C735,'Sch 10.1 Rate Design'!$B$9:$K$16,9,FALSE),L735-VLOOKUP($C735,'Sch 10.1 Rate Design'!$B$9:$K$16,9,FALSE),0))</f>
        <v>0</v>
      </c>
      <c r="CS735" s="393">
        <f>IF(M735="",0,IF(M735&gt;VLOOKUP($C735,'Sch 10.1 Rate Design'!$B$9:$K$16,9,FALSE),M735-VLOOKUP($C735,'Sch 10.1 Rate Design'!$B$9:$K$16,9,FALSE),0))</f>
        <v>0</v>
      </c>
      <c r="CT735" s="393">
        <f>IF(N735="",0,IF(N735&gt;VLOOKUP($C735,'Sch 10.1 Rate Design'!$B$9:$K$16,9,FALSE),N735-VLOOKUP($C735,'Sch 10.1 Rate Design'!$B$9:$K$16,9,FALSE),0))</f>
        <v>0</v>
      </c>
      <c r="CU735" s="393">
        <f>IF(O735="",0,IF(O735&gt;VLOOKUP($C735,'Sch 10.1 Rate Design'!$B$9:$K$16,9,FALSE),O735-VLOOKUP($C735,'Sch 10.1 Rate Design'!$B$9:$K$16,9,FALSE),0))</f>
        <v>0</v>
      </c>
      <c r="CV735" s="393">
        <f>IF(P735="",0,IF(P735&gt;VLOOKUP($C735,'Sch 10.1 Rate Design'!$B$9:$K$16,9,FALSE),P735-VLOOKUP($C735,'Sch 10.1 Rate Design'!$B$9:$K$16,9,FALSE),0))</f>
        <v>0</v>
      </c>
      <c r="CW735" s="393">
        <f>IF(Q735="",0,IF(Q735&gt;VLOOKUP($C735,'Sch 10.1 Rate Design'!$B$9:$K$16,9,FALSE),Q735-VLOOKUP($C735,'Sch 10.1 Rate Design'!$B$9:$K$16,9,FALSE),0))</f>
        <v>0</v>
      </c>
      <c r="CX735" s="393">
        <f>IF(R735="",0,IF(R735&gt;VLOOKUP($C735,'Sch 10.1 Rate Design'!$B$9:$K$16,9,FALSE),R735-VLOOKUP($C735,'Sch 10.1 Rate Design'!$B$9:$K$16,9,FALSE),0))</f>
        <v>0</v>
      </c>
      <c r="CY735" s="705">
        <f>IF(S735="",0,IF(S735&gt;VLOOKUP($C735,'Sch 10.1 Rate Design'!$B$9:$K$16,9,FALSE),S735-VLOOKUP($C735,'Sch 10.1 Rate Design'!$B$9:$K$16,9,FALSE),0))</f>
        <v>0</v>
      </c>
      <c r="CZ735" s="708">
        <f>IF(H735="", 0, CN735/'Sch 10.1 Rate Design'!$Z$24*VLOOKUP($C735, 'Sch 10.1 Rate Design'!$B$9:$K$16, 10, FALSE))</f>
        <v>0</v>
      </c>
      <c r="DA735" s="708">
        <f>IF(I735="", 0, CO735/'Sch 10.1 Rate Design'!$Z$24*VLOOKUP($C735, 'Sch 10.1 Rate Design'!$B$9:$K$16, 10, FALSE))</f>
        <v>0</v>
      </c>
      <c r="DB735" s="708">
        <f>IF(J735="", 0, CP735/'Sch 10.1 Rate Design'!$Z$24*VLOOKUP($C735, 'Sch 10.1 Rate Design'!$B$9:$K$16, 10, FALSE))</f>
        <v>0</v>
      </c>
      <c r="DC735" s="708">
        <f>IF(K735="", 0, CQ735/'Sch 10.1 Rate Design'!$Z$24*VLOOKUP($C735, 'Sch 10.1 Rate Design'!$B$9:$K$16, 10, FALSE))</f>
        <v>0</v>
      </c>
      <c r="DD735" s="708">
        <f>IF(L735="", 0, CR735/'Sch 10.1 Rate Design'!$Z$24*VLOOKUP($C735, 'Sch 10.1 Rate Design'!$B$9:$K$16, 10, FALSE))</f>
        <v>0</v>
      </c>
      <c r="DE735" s="708">
        <f>IF(M735="", 0, CS735/'Sch 10.1 Rate Design'!$Z$24*VLOOKUP($C735, 'Sch 10.1 Rate Design'!$B$9:$K$16, 10, FALSE))</f>
        <v>0</v>
      </c>
      <c r="DF735" s="708">
        <f>IF(N735="", 0, CT735/'Sch 10.1 Rate Design'!$Z$24*VLOOKUP($C735, 'Sch 10.1 Rate Design'!$B$9:$K$16, 10, FALSE))</f>
        <v>0</v>
      </c>
      <c r="DG735" s="708">
        <f>IF(O735="", 0, CU735/'Sch 10.1 Rate Design'!$Z$24*VLOOKUP($C735, 'Sch 10.1 Rate Design'!$B$9:$K$16, 10, FALSE))</f>
        <v>0</v>
      </c>
      <c r="DH735" s="708">
        <f>IF(P735="", 0, CV735/'Sch 10.1 Rate Design'!$Z$24*VLOOKUP($C735, 'Sch 10.1 Rate Design'!$B$9:$K$16, 10, FALSE))</f>
        <v>0</v>
      </c>
      <c r="DI735" s="708">
        <f>IF(Q735="", 0, CW735/'Sch 10.1 Rate Design'!$Z$24*VLOOKUP($C735, 'Sch 10.1 Rate Design'!$B$9:$K$16, 10, FALSE))</f>
        <v>0</v>
      </c>
      <c r="DJ735" s="708">
        <f>IF(R735="", 0, CX735/'Sch 10.1 Rate Design'!$Z$24*VLOOKUP($C735, 'Sch 10.1 Rate Design'!$B$9:$K$16, 10, FALSE))</f>
        <v>0</v>
      </c>
      <c r="DK735" s="707">
        <f>IF(S735="", 0, CY735/'Sch 10.1 Rate Design'!$Z$24*VLOOKUP($C735, 'Sch 10.1 Rate Design'!$B$9:$K$16, 10, FALSE))</f>
        <v>0</v>
      </c>
      <c r="DL735" s="706">
        <f>IF(H735="", 0, VLOOKUP($C735, 'Sch 10.1 Rate Design'!$B$9:$K$16, 3, FALSE))</f>
        <v>0</v>
      </c>
      <c r="DM735" s="393">
        <f>IF(I735="", 0, VLOOKUP($C735, 'Sch 10.1 Rate Design'!$B$9:$K$16, 3, FALSE))</f>
        <v>0</v>
      </c>
      <c r="DN735" s="393">
        <f>IF(J735="", 0, VLOOKUP($C735, 'Sch 10.1 Rate Design'!$B$9:$K$16, 3, FALSE))</f>
        <v>0</v>
      </c>
      <c r="DO735" s="393">
        <f>IF(K735="", 0, VLOOKUP($C735, 'Sch 10.1 Rate Design'!$B$9:$K$16, 3, FALSE))</f>
        <v>0</v>
      </c>
      <c r="DP735" s="393">
        <f>IF(L735="", 0, VLOOKUP($C735, 'Sch 10.1 Rate Design'!$B$9:$K$16, 3, FALSE))</f>
        <v>0</v>
      </c>
      <c r="DQ735" s="393">
        <f>IF(M735="", 0, VLOOKUP($C735, 'Sch 10.1 Rate Design'!$B$9:$K$16, 3, FALSE))</f>
        <v>0</v>
      </c>
      <c r="DR735" s="393">
        <f>IF(N735="", 0, VLOOKUP($C735, 'Sch 10.1 Rate Design'!$B$9:$K$16, 3, FALSE))</f>
        <v>0</v>
      </c>
      <c r="DS735" s="393">
        <f>IF(O735="", 0, VLOOKUP($C735, 'Sch 10.1 Rate Design'!$B$9:$K$16, 3, FALSE))</f>
        <v>0</v>
      </c>
      <c r="DT735" s="393">
        <f>IF(P735="", 0, VLOOKUP($C735, 'Sch 10.1 Rate Design'!$B$9:$K$16, 3, FALSE))</f>
        <v>0</v>
      </c>
      <c r="DU735" s="393">
        <f>IF(Q735="", 0, VLOOKUP($C735, 'Sch 10.1 Rate Design'!$B$9:$K$16, 3, FALSE))</f>
        <v>0</v>
      </c>
      <c r="DV735" s="393">
        <f>IF(R735="", 0, VLOOKUP($C735, 'Sch 10.1 Rate Design'!$B$9:$K$16, 3, FALSE))</f>
        <v>0</v>
      </c>
      <c r="DW735" s="705">
        <f>IF(S735="", 0, VLOOKUP($C735, 'Sch 10.1 Rate Design'!$B$9:$K$16, 3, FALSE))</f>
        <v>0</v>
      </c>
      <c r="DX735" s="393"/>
      <c r="DY735" s="393"/>
      <c r="DZ735" s="393"/>
      <c r="EA735" s="393"/>
      <c r="EB735" s="393"/>
      <c r="EC735" s="393"/>
      <c r="ED735" s="393"/>
      <c r="EE735" s="393"/>
      <c r="EF735" s="393"/>
      <c r="EG735" s="393"/>
      <c r="EH735" s="393"/>
      <c r="EI735" s="393"/>
      <c r="EJ735" s="393"/>
    </row>
    <row r="736" spans="1:140">
      <c r="A736" s="393">
        <f>Input!AH732</f>
        <v>0</v>
      </c>
      <c r="B736" s="393">
        <v>726</v>
      </c>
      <c r="C736" s="690">
        <f>Input!AI732</f>
        <v>0.625</v>
      </c>
      <c r="D736" s="709">
        <f t="shared" si="177"/>
        <v>0</v>
      </c>
      <c r="E736" s="709">
        <f>IF('Sch 10.1 Rate Design'!$AB$24="Monthly", AVERAGE(T736,U736,V736,W736,X736,Y736,Z736,AA736,AB736,AC736,AD736,AE736), AVERAGE(T736,V736,X736,Z736,AB736,AD736))</f>
        <v>0</v>
      </c>
      <c r="F736" s="393">
        <f t="shared" si="164"/>
        <v>0</v>
      </c>
      <c r="G736" s="705" t="e">
        <f>IF('Sch 10.1 Rate Design'!$AB$24="Monthly", AVERAGE(H736,I736,J736,K736,L736,M736,N736,O736,P736,Q736,R736,S736), AVERAGE(H736,J736,L736,N736,P736,R736))</f>
        <v>#DIV/0!</v>
      </c>
      <c r="H736" s="393" t="str">
        <f>IF(Input!AJ732="", "", Input!AJ732)</f>
        <v/>
      </c>
      <c r="I736" s="393" t="str">
        <f>IF(Input!AK732="", "", Input!AK732)</f>
        <v/>
      </c>
      <c r="J736" s="393" t="str">
        <f>IF(Input!AL732="", "", Input!AL732)</f>
        <v/>
      </c>
      <c r="K736" s="393" t="str">
        <f>IF(Input!AM732="", "", Input!AM732)</f>
        <v/>
      </c>
      <c r="L736" s="393" t="str">
        <f>IF(Input!AN732="", "", Input!AN732)</f>
        <v/>
      </c>
      <c r="M736" s="393" t="str">
        <f>IF(Input!AO732="", "", Input!AO732)</f>
        <v/>
      </c>
      <c r="N736" s="393" t="str">
        <f>IF(Input!AP732="", "", Input!AP732)</f>
        <v/>
      </c>
      <c r="O736" s="393" t="str">
        <f>IF(Input!AQ732="", "", Input!AQ732)</f>
        <v/>
      </c>
      <c r="P736" s="393" t="str">
        <f>IF(Input!AR732="", "", Input!AR732)</f>
        <v/>
      </c>
      <c r="Q736" s="393" t="str">
        <f>IF(Input!AS732="", "", Input!AS732)</f>
        <v/>
      </c>
      <c r="R736" s="393" t="str">
        <f>IF(Input!AT732="", "", Input!AT732)</f>
        <v/>
      </c>
      <c r="S736" s="393" t="str">
        <f>IF(Input!AU732="", "", Input!AU732)</f>
        <v/>
      </c>
      <c r="T736" s="708">
        <f t="shared" si="165"/>
        <v>0</v>
      </c>
      <c r="U736" s="708">
        <f t="shared" si="166"/>
        <v>0</v>
      </c>
      <c r="V736" s="708">
        <f t="shared" si="167"/>
        <v>0</v>
      </c>
      <c r="W736" s="708">
        <f t="shared" si="168"/>
        <v>0</v>
      </c>
      <c r="X736" s="708">
        <f t="shared" si="169"/>
        <v>0</v>
      </c>
      <c r="Y736" s="708">
        <f t="shared" si="170"/>
        <v>0</v>
      </c>
      <c r="Z736" s="708">
        <f t="shared" si="171"/>
        <v>0</v>
      </c>
      <c r="AA736" s="708">
        <f t="shared" si="172"/>
        <v>0</v>
      </c>
      <c r="AB736" s="708">
        <f t="shared" si="173"/>
        <v>0</v>
      </c>
      <c r="AC736" s="708">
        <f t="shared" si="174"/>
        <v>0</v>
      </c>
      <c r="AD736" s="708">
        <f t="shared" si="175"/>
        <v>0</v>
      </c>
      <c r="AE736" s="707">
        <f t="shared" si="176"/>
        <v>0</v>
      </c>
      <c r="AF736" s="708">
        <f>IF(H736="", 0, VLOOKUP($C736, 'Sch 10.1 Rate Design'!$B$9:$K$16, 4, FALSE))</f>
        <v>0</v>
      </c>
      <c r="AG736" s="708">
        <f>IF(I736="", 0, VLOOKUP($C736, 'Sch 10.1 Rate Design'!$B$9:$K$16, 4, FALSE))</f>
        <v>0</v>
      </c>
      <c r="AH736" s="708">
        <f>IF(J736="", 0, VLOOKUP($C736, 'Sch 10.1 Rate Design'!$B$9:$K$16, 4, FALSE))</f>
        <v>0</v>
      </c>
      <c r="AI736" s="708">
        <f>IF(K736="", 0, VLOOKUP($C736, 'Sch 10.1 Rate Design'!$B$9:$K$16, 4, FALSE))</f>
        <v>0</v>
      </c>
      <c r="AJ736" s="708">
        <f>IF(L736="", 0, VLOOKUP($C736, 'Sch 10.1 Rate Design'!$B$9:$K$16, 4, FALSE))</f>
        <v>0</v>
      </c>
      <c r="AK736" s="708">
        <f>IF(M736="", 0, VLOOKUP($C736, 'Sch 10.1 Rate Design'!$B$9:$K$16, 4, FALSE))</f>
        <v>0</v>
      </c>
      <c r="AL736" s="708">
        <f>IF(N736="", 0, VLOOKUP($C736, 'Sch 10.1 Rate Design'!$B$9:$K$16, 4, FALSE))</f>
        <v>0</v>
      </c>
      <c r="AM736" s="708">
        <f>IF(O736="", 0, VLOOKUP($C736, 'Sch 10.1 Rate Design'!$B$9:$K$16, 4, FALSE))</f>
        <v>0</v>
      </c>
      <c r="AN736" s="708">
        <f>IF(P736="", 0, VLOOKUP($C736, 'Sch 10.1 Rate Design'!$B$9:$K$16, 4, FALSE))</f>
        <v>0</v>
      </c>
      <c r="AO736" s="708">
        <f>IF(Q736="", 0, VLOOKUP($C736, 'Sch 10.1 Rate Design'!$B$9:$K$16, 4, FALSE))</f>
        <v>0</v>
      </c>
      <c r="AP736" s="708">
        <f>IF(R736="", 0, VLOOKUP($C736, 'Sch 10.1 Rate Design'!$B$9:$K$16, 4, FALSE))</f>
        <v>0</v>
      </c>
      <c r="AQ736" s="707">
        <f>IF(S736="", 0, VLOOKUP($C736, 'Sch 10.1 Rate Design'!$B$9:$K$16, 4, FALSE))</f>
        <v>0</v>
      </c>
      <c r="AR736" s="706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93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93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93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93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93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93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93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93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93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93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705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708">
        <f>IF(H736="", 0, AR736/'Sch 10.1 Rate Design'!$Z$24*VLOOKUP($C736, 'Sch 10.1 Rate Design'!$B$9:$K$16, 6, FALSE))</f>
        <v>0</v>
      </c>
      <c r="BE736" s="708">
        <f>IF(I736="", 0, AS736/'Sch 10.1 Rate Design'!$Z$24*VLOOKUP($C736, 'Sch 10.1 Rate Design'!$B$9:$K$16, 6, FALSE))</f>
        <v>0</v>
      </c>
      <c r="BF736" s="708">
        <f>IF(J736="", 0, AT736/'Sch 10.1 Rate Design'!$Z$24*VLOOKUP($C736, 'Sch 10.1 Rate Design'!$B$9:$K$16, 6, FALSE))</f>
        <v>0</v>
      </c>
      <c r="BG736" s="708">
        <f>IF(K736="", 0, AU736/'Sch 10.1 Rate Design'!$Z$24*VLOOKUP($C736, 'Sch 10.1 Rate Design'!$B$9:$K$16, 6, FALSE))</f>
        <v>0</v>
      </c>
      <c r="BH736" s="708">
        <f>IF(L736="", 0, AV736/'Sch 10.1 Rate Design'!$Z$24*VLOOKUP($C736, 'Sch 10.1 Rate Design'!$B$9:$K$16, 6, FALSE))</f>
        <v>0</v>
      </c>
      <c r="BI736" s="708">
        <f>IF(M736="", 0, AW736/'Sch 10.1 Rate Design'!$Z$24*VLOOKUP($C736, 'Sch 10.1 Rate Design'!$B$9:$K$16, 6, FALSE))</f>
        <v>0</v>
      </c>
      <c r="BJ736" s="708">
        <f>IF(N736="", 0, AX736/'Sch 10.1 Rate Design'!$Z$24*VLOOKUP($C736, 'Sch 10.1 Rate Design'!$B$9:$K$16, 6, FALSE))</f>
        <v>0</v>
      </c>
      <c r="BK736" s="708">
        <f>IF(O736="", 0, AY736/'Sch 10.1 Rate Design'!$Z$24*VLOOKUP($C736, 'Sch 10.1 Rate Design'!$B$9:$K$16, 6, FALSE))</f>
        <v>0</v>
      </c>
      <c r="BL736" s="708">
        <f>IF(P736="", 0, AZ736/'Sch 10.1 Rate Design'!$Z$24*VLOOKUP($C736, 'Sch 10.1 Rate Design'!$B$9:$K$16, 6, FALSE))</f>
        <v>0</v>
      </c>
      <c r="BM736" s="708">
        <f>IF(Q736="", 0, BA736/'Sch 10.1 Rate Design'!$Z$24*VLOOKUP($C736, 'Sch 10.1 Rate Design'!$B$9:$K$16, 6, FALSE))</f>
        <v>0</v>
      </c>
      <c r="BN736" s="708">
        <f>IF(R736="", 0, BB736/'Sch 10.1 Rate Design'!$Z$24*VLOOKUP($C736, 'Sch 10.1 Rate Design'!$B$9:$K$16, 6, FALSE))</f>
        <v>0</v>
      </c>
      <c r="BO736" s="707">
        <f>IF(S736="", 0, BC736/'Sch 10.1 Rate Design'!$Z$24*VLOOKUP($C736, 'Sch 10.1 Rate Design'!$B$9:$K$16, 6, FALSE))</f>
        <v>0</v>
      </c>
      <c r="BP736" s="393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93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93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93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93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93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93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93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93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93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93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705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708">
        <f>IF(H736="", 0, BP736/'Sch 10.1 Rate Design'!$Z$24*VLOOKUP($C736, 'Sch 10.1 Rate Design'!$B$9:$K$16, 8, FALSE))</f>
        <v>0</v>
      </c>
      <c r="CC736" s="708">
        <f>IF(I736="", 0, BQ736/'Sch 10.1 Rate Design'!$Z$24*VLOOKUP($C736, 'Sch 10.1 Rate Design'!$B$9:$K$16, 8, FALSE))</f>
        <v>0</v>
      </c>
      <c r="CD736" s="708">
        <f>IF(J736="", 0, BR736/'Sch 10.1 Rate Design'!$Z$24*VLOOKUP($C736, 'Sch 10.1 Rate Design'!$B$9:$K$16, 8, FALSE))</f>
        <v>0</v>
      </c>
      <c r="CE736" s="708">
        <f>IF(K736="", 0, BS736/'Sch 10.1 Rate Design'!$Z$24*VLOOKUP($C736, 'Sch 10.1 Rate Design'!$B$9:$K$16, 8, FALSE))</f>
        <v>0</v>
      </c>
      <c r="CF736" s="708">
        <f>IF(L736="", 0, BT736/'Sch 10.1 Rate Design'!$Z$24*VLOOKUP($C736, 'Sch 10.1 Rate Design'!$B$9:$K$16, 8, FALSE))</f>
        <v>0</v>
      </c>
      <c r="CG736" s="708">
        <f>IF(M736="", 0, BU736/'Sch 10.1 Rate Design'!$Z$24*VLOOKUP($C736, 'Sch 10.1 Rate Design'!$B$9:$K$16, 8, FALSE))</f>
        <v>0</v>
      </c>
      <c r="CH736" s="708">
        <f>IF(N736="", 0, BV736/'Sch 10.1 Rate Design'!$Z$24*VLOOKUP($C736, 'Sch 10.1 Rate Design'!$B$9:$K$16, 8, FALSE))</f>
        <v>0</v>
      </c>
      <c r="CI736" s="708">
        <f>IF(O736="", 0, BW736/'Sch 10.1 Rate Design'!$Z$24*VLOOKUP($C736, 'Sch 10.1 Rate Design'!$B$9:$K$16, 8, FALSE))</f>
        <v>0</v>
      </c>
      <c r="CJ736" s="708">
        <f>IF(P736="", 0, BX736/'Sch 10.1 Rate Design'!$Z$24*VLOOKUP($C736, 'Sch 10.1 Rate Design'!$B$9:$K$16, 8, FALSE))</f>
        <v>0</v>
      </c>
      <c r="CK736" s="708">
        <f>IF(Q736="", 0, BY736/'Sch 10.1 Rate Design'!$Z$24*VLOOKUP($C736, 'Sch 10.1 Rate Design'!$B$9:$K$16, 8, FALSE))</f>
        <v>0</v>
      </c>
      <c r="CL736" s="708">
        <f>IF(R736="", 0, BZ736/'Sch 10.1 Rate Design'!$Z$24*VLOOKUP($C736, 'Sch 10.1 Rate Design'!$B$9:$K$16, 8, FALSE))</f>
        <v>0</v>
      </c>
      <c r="CM736" s="707">
        <f>IF(S736="", 0, CA736/'Sch 10.1 Rate Design'!$Z$24*VLOOKUP($C736, 'Sch 10.1 Rate Design'!$B$9:$K$16, 8, FALSE))</f>
        <v>0</v>
      </c>
      <c r="CN736" s="393">
        <f>IF(H736="",0,IF(H736&gt;VLOOKUP($C736,'Sch 10.1 Rate Design'!$B$9:$K$16,9,FALSE),H736-VLOOKUP($C736,'Sch 10.1 Rate Design'!$B$9:$K$16,9,FALSE),0))</f>
        <v>0</v>
      </c>
      <c r="CO736" s="393">
        <f>IF(I736="",0,IF(I736&gt;VLOOKUP($C736,'Sch 10.1 Rate Design'!$B$9:$K$16,9,FALSE),I736-VLOOKUP($C736,'Sch 10.1 Rate Design'!$B$9:$K$16,9,FALSE),0))</f>
        <v>0</v>
      </c>
      <c r="CP736" s="393">
        <f>IF(J736="",0,IF(J736&gt;VLOOKUP($C736,'Sch 10.1 Rate Design'!$B$9:$K$16,9,FALSE),J736-VLOOKUP($C736,'Sch 10.1 Rate Design'!$B$9:$K$16,9,FALSE),0))</f>
        <v>0</v>
      </c>
      <c r="CQ736" s="393">
        <f>IF(K736="",0,IF(K736&gt;VLOOKUP($C736,'Sch 10.1 Rate Design'!$B$9:$K$16,9,FALSE),K736-VLOOKUP($C736,'Sch 10.1 Rate Design'!$B$9:$K$16,9,FALSE),0))</f>
        <v>0</v>
      </c>
      <c r="CR736" s="393">
        <f>IF(L736="",0,IF(L736&gt;VLOOKUP($C736,'Sch 10.1 Rate Design'!$B$9:$K$16,9,FALSE),L736-VLOOKUP($C736,'Sch 10.1 Rate Design'!$B$9:$K$16,9,FALSE),0))</f>
        <v>0</v>
      </c>
      <c r="CS736" s="393">
        <f>IF(M736="",0,IF(M736&gt;VLOOKUP($C736,'Sch 10.1 Rate Design'!$B$9:$K$16,9,FALSE),M736-VLOOKUP($C736,'Sch 10.1 Rate Design'!$B$9:$K$16,9,FALSE),0))</f>
        <v>0</v>
      </c>
      <c r="CT736" s="393">
        <f>IF(N736="",0,IF(N736&gt;VLOOKUP($C736,'Sch 10.1 Rate Design'!$B$9:$K$16,9,FALSE),N736-VLOOKUP($C736,'Sch 10.1 Rate Design'!$B$9:$K$16,9,FALSE),0))</f>
        <v>0</v>
      </c>
      <c r="CU736" s="393">
        <f>IF(O736="",0,IF(O736&gt;VLOOKUP($C736,'Sch 10.1 Rate Design'!$B$9:$K$16,9,FALSE),O736-VLOOKUP($C736,'Sch 10.1 Rate Design'!$B$9:$K$16,9,FALSE),0))</f>
        <v>0</v>
      </c>
      <c r="CV736" s="393">
        <f>IF(P736="",0,IF(P736&gt;VLOOKUP($C736,'Sch 10.1 Rate Design'!$B$9:$K$16,9,FALSE),P736-VLOOKUP($C736,'Sch 10.1 Rate Design'!$B$9:$K$16,9,FALSE),0))</f>
        <v>0</v>
      </c>
      <c r="CW736" s="393">
        <f>IF(Q736="",0,IF(Q736&gt;VLOOKUP($C736,'Sch 10.1 Rate Design'!$B$9:$K$16,9,FALSE),Q736-VLOOKUP($C736,'Sch 10.1 Rate Design'!$B$9:$K$16,9,FALSE),0))</f>
        <v>0</v>
      </c>
      <c r="CX736" s="393">
        <f>IF(R736="",0,IF(R736&gt;VLOOKUP($C736,'Sch 10.1 Rate Design'!$B$9:$K$16,9,FALSE),R736-VLOOKUP($C736,'Sch 10.1 Rate Design'!$B$9:$K$16,9,FALSE),0))</f>
        <v>0</v>
      </c>
      <c r="CY736" s="705">
        <f>IF(S736="",0,IF(S736&gt;VLOOKUP($C736,'Sch 10.1 Rate Design'!$B$9:$K$16,9,FALSE),S736-VLOOKUP($C736,'Sch 10.1 Rate Design'!$B$9:$K$16,9,FALSE),0))</f>
        <v>0</v>
      </c>
      <c r="CZ736" s="708">
        <f>IF(H736="", 0, CN736/'Sch 10.1 Rate Design'!$Z$24*VLOOKUP($C736, 'Sch 10.1 Rate Design'!$B$9:$K$16, 10, FALSE))</f>
        <v>0</v>
      </c>
      <c r="DA736" s="708">
        <f>IF(I736="", 0, CO736/'Sch 10.1 Rate Design'!$Z$24*VLOOKUP($C736, 'Sch 10.1 Rate Design'!$B$9:$K$16, 10, FALSE))</f>
        <v>0</v>
      </c>
      <c r="DB736" s="708">
        <f>IF(J736="", 0, CP736/'Sch 10.1 Rate Design'!$Z$24*VLOOKUP($C736, 'Sch 10.1 Rate Design'!$B$9:$K$16, 10, FALSE))</f>
        <v>0</v>
      </c>
      <c r="DC736" s="708">
        <f>IF(K736="", 0, CQ736/'Sch 10.1 Rate Design'!$Z$24*VLOOKUP($C736, 'Sch 10.1 Rate Design'!$B$9:$K$16, 10, FALSE))</f>
        <v>0</v>
      </c>
      <c r="DD736" s="708">
        <f>IF(L736="", 0, CR736/'Sch 10.1 Rate Design'!$Z$24*VLOOKUP($C736, 'Sch 10.1 Rate Design'!$B$9:$K$16, 10, FALSE))</f>
        <v>0</v>
      </c>
      <c r="DE736" s="708">
        <f>IF(M736="", 0, CS736/'Sch 10.1 Rate Design'!$Z$24*VLOOKUP($C736, 'Sch 10.1 Rate Design'!$B$9:$K$16, 10, FALSE))</f>
        <v>0</v>
      </c>
      <c r="DF736" s="708">
        <f>IF(N736="", 0, CT736/'Sch 10.1 Rate Design'!$Z$24*VLOOKUP($C736, 'Sch 10.1 Rate Design'!$B$9:$K$16, 10, FALSE))</f>
        <v>0</v>
      </c>
      <c r="DG736" s="708">
        <f>IF(O736="", 0, CU736/'Sch 10.1 Rate Design'!$Z$24*VLOOKUP($C736, 'Sch 10.1 Rate Design'!$B$9:$K$16, 10, FALSE))</f>
        <v>0</v>
      </c>
      <c r="DH736" s="708">
        <f>IF(P736="", 0, CV736/'Sch 10.1 Rate Design'!$Z$24*VLOOKUP($C736, 'Sch 10.1 Rate Design'!$B$9:$K$16, 10, FALSE))</f>
        <v>0</v>
      </c>
      <c r="DI736" s="708">
        <f>IF(Q736="", 0, CW736/'Sch 10.1 Rate Design'!$Z$24*VLOOKUP($C736, 'Sch 10.1 Rate Design'!$B$9:$K$16, 10, FALSE))</f>
        <v>0</v>
      </c>
      <c r="DJ736" s="708">
        <f>IF(R736="", 0, CX736/'Sch 10.1 Rate Design'!$Z$24*VLOOKUP($C736, 'Sch 10.1 Rate Design'!$B$9:$K$16, 10, FALSE))</f>
        <v>0</v>
      </c>
      <c r="DK736" s="707">
        <f>IF(S736="", 0, CY736/'Sch 10.1 Rate Design'!$Z$24*VLOOKUP($C736, 'Sch 10.1 Rate Design'!$B$9:$K$16, 10, FALSE))</f>
        <v>0</v>
      </c>
      <c r="DL736" s="706">
        <f>IF(H736="", 0, VLOOKUP($C736, 'Sch 10.1 Rate Design'!$B$9:$K$16, 3, FALSE))</f>
        <v>0</v>
      </c>
      <c r="DM736" s="393">
        <f>IF(I736="", 0, VLOOKUP($C736, 'Sch 10.1 Rate Design'!$B$9:$K$16, 3, FALSE))</f>
        <v>0</v>
      </c>
      <c r="DN736" s="393">
        <f>IF(J736="", 0, VLOOKUP($C736, 'Sch 10.1 Rate Design'!$B$9:$K$16, 3, FALSE))</f>
        <v>0</v>
      </c>
      <c r="DO736" s="393">
        <f>IF(K736="", 0, VLOOKUP($C736, 'Sch 10.1 Rate Design'!$B$9:$K$16, 3, FALSE))</f>
        <v>0</v>
      </c>
      <c r="DP736" s="393">
        <f>IF(L736="", 0, VLOOKUP($C736, 'Sch 10.1 Rate Design'!$B$9:$K$16, 3, FALSE))</f>
        <v>0</v>
      </c>
      <c r="DQ736" s="393">
        <f>IF(M736="", 0, VLOOKUP($C736, 'Sch 10.1 Rate Design'!$B$9:$K$16, 3, FALSE))</f>
        <v>0</v>
      </c>
      <c r="DR736" s="393">
        <f>IF(N736="", 0, VLOOKUP($C736, 'Sch 10.1 Rate Design'!$B$9:$K$16, 3, FALSE))</f>
        <v>0</v>
      </c>
      <c r="DS736" s="393">
        <f>IF(O736="", 0, VLOOKUP($C736, 'Sch 10.1 Rate Design'!$B$9:$K$16, 3, FALSE))</f>
        <v>0</v>
      </c>
      <c r="DT736" s="393">
        <f>IF(P736="", 0, VLOOKUP($C736, 'Sch 10.1 Rate Design'!$B$9:$K$16, 3, FALSE))</f>
        <v>0</v>
      </c>
      <c r="DU736" s="393">
        <f>IF(Q736="", 0, VLOOKUP($C736, 'Sch 10.1 Rate Design'!$B$9:$K$16, 3, FALSE))</f>
        <v>0</v>
      </c>
      <c r="DV736" s="393">
        <f>IF(R736="", 0, VLOOKUP($C736, 'Sch 10.1 Rate Design'!$B$9:$K$16, 3, FALSE))</f>
        <v>0</v>
      </c>
      <c r="DW736" s="705">
        <f>IF(S736="", 0, VLOOKUP($C736, 'Sch 10.1 Rate Design'!$B$9:$K$16, 3, FALSE))</f>
        <v>0</v>
      </c>
      <c r="DX736" s="393"/>
      <c r="DY736" s="393"/>
      <c r="DZ736" s="393"/>
      <c r="EA736" s="393"/>
      <c r="EB736" s="393"/>
      <c r="EC736" s="393"/>
      <c r="ED736" s="393"/>
      <c r="EE736" s="393"/>
      <c r="EF736" s="393"/>
      <c r="EG736" s="393"/>
      <c r="EH736" s="393"/>
      <c r="EI736" s="393"/>
      <c r="EJ736" s="393"/>
    </row>
    <row r="737" spans="1:140">
      <c r="A737" s="393">
        <f>Input!AH733</f>
        <v>0</v>
      </c>
      <c r="B737" s="393">
        <v>727</v>
      </c>
      <c r="C737" s="690">
        <f>Input!AI733</f>
        <v>0.625</v>
      </c>
      <c r="D737" s="709">
        <f t="shared" si="177"/>
        <v>0</v>
      </c>
      <c r="E737" s="709">
        <f>IF('Sch 10.1 Rate Design'!$AB$24="Monthly", AVERAGE(T737,U737,V737,W737,X737,Y737,Z737,AA737,AB737,AC737,AD737,AE737), AVERAGE(T737,V737,X737,Z737,AB737,AD737))</f>
        <v>0</v>
      </c>
      <c r="F737" s="393">
        <f t="shared" si="164"/>
        <v>0</v>
      </c>
      <c r="G737" s="705" t="e">
        <f>IF('Sch 10.1 Rate Design'!$AB$24="Monthly", AVERAGE(H737,I737,J737,K737,L737,M737,N737,O737,P737,Q737,R737,S737), AVERAGE(H737,J737,L737,N737,P737,R737))</f>
        <v>#DIV/0!</v>
      </c>
      <c r="H737" s="393" t="str">
        <f>IF(Input!AJ733="", "", Input!AJ733)</f>
        <v/>
      </c>
      <c r="I737" s="393" t="str">
        <f>IF(Input!AK733="", "", Input!AK733)</f>
        <v/>
      </c>
      <c r="J737" s="393" t="str">
        <f>IF(Input!AL733="", "", Input!AL733)</f>
        <v/>
      </c>
      <c r="K737" s="393" t="str">
        <f>IF(Input!AM733="", "", Input!AM733)</f>
        <v/>
      </c>
      <c r="L737" s="393" t="str">
        <f>IF(Input!AN733="", "", Input!AN733)</f>
        <v/>
      </c>
      <c r="M737" s="393" t="str">
        <f>IF(Input!AO733="", "", Input!AO733)</f>
        <v/>
      </c>
      <c r="N737" s="393" t="str">
        <f>IF(Input!AP733="", "", Input!AP733)</f>
        <v/>
      </c>
      <c r="O737" s="393" t="str">
        <f>IF(Input!AQ733="", "", Input!AQ733)</f>
        <v/>
      </c>
      <c r="P737" s="393" t="str">
        <f>IF(Input!AR733="", "", Input!AR733)</f>
        <v/>
      </c>
      <c r="Q737" s="393" t="str">
        <f>IF(Input!AS733="", "", Input!AS733)</f>
        <v/>
      </c>
      <c r="R737" s="393" t="str">
        <f>IF(Input!AT733="", "", Input!AT733)</f>
        <v/>
      </c>
      <c r="S737" s="393" t="str">
        <f>IF(Input!AU733="", "", Input!AU733)</f>
        <v/>
      </c>
      <c r="T737" s="708">
        <f t="shared" si="165"/>
        <v>0</v>
      </c>
      <c r="U737" s="708">
        <f t="shared" si="166"/>
        <v>0</v>
      </c>
      <c r="V737" s="708">
        <f t="shared" si="167"/>
        <v>0</v>
      </c>
      <c r="W737" s="708">
        <f t="shared" si="168"/>
        <v>0</v>
      </c>
      <c r="X737" s="708">
        <f t="shared" si="169"/>
        <v>0</v>
      </c>
      <c r="Y737" s="708">
        <f t="shared" si="170"/>
        <v>0</v>
      </c>
      <c r="Z737" s="708">
        <f t="shared" si="171"/>
        <v>0</v>
      </c>
      <c r="AA737" s="708">
        <f t="shared" si="172"/>
        <v>0</v>
      </c>
      <c r="AB737" s="708">
        <f t="shared" si="173"/>
        <v>0</v>
      </c>
      <c r="AC737" s="708">
        <f t="shared" si="174"/>
        <v>0</v>
      </c>
      <c r="AD737" s="708">
        <f t="shared" si="175"/>
        <v>0</v>
      </c>
      <c r="AE737" s="707">
        <f t="shared" si="176"/>
        <v>0</v>
      </c>
      <c r="AF737" s="708">
        <f>IF(H737="", 0, VLOOKUP($C737, 'Sch 10.1 Rate Design'!$B$9:$K$16, 4, FALSE))</f>
        <v>0</v>
      </c>
      <c r="AG737" s="708">
        <f>IF(I737="", 0, VLOOKUP($C737, 'Sch 10.1 Rate Design'!$B$9:$K$16, 4, FALSE))</f>
        <v>0</v>
      </c>
      <c r="AH737" s="708">
        <f>IF(J737="", 0, VLOOKUP($C737, 'Sch 10.1 Rate Design'!$B$9:$K$16, 4, FALSE))</f>
        <v>0</v>
      </c>
      <c r="AI737" s="708">
        <f>IF(K737="", 0, VLOOKUP($C737, 'Sch 10.1 Rate Design'!$B$9:$K$16, 4, FALSE))</f>
        <v>0</v>
      </c>
      <c r="AJ737" s="708">
        <f>IF(L737="", 0, VLOOKUP($C737, 'Sch 10.1 Rate Design'!$B$9:$K$16, 4, FALSE))</f>
        <v>0</v>
      </c>
      <c r="AK737" s="708">
        <f>IF(M737="", 0, VLOOKUP($C737, 'Sch 10.1 Rate Design'!$B$9:$K$16, 4, FALSE))</f>
        <v>0</v>
      </c>
      <c r="AL737" s="708">
        <f>IF(N737="", 0, VLOOKUP($C737, 'Sch 10.1 Rate Design'!$B$9:$K$16, 4, FALSE))</f>
        <v>0</v>
      </c>
      <c r="AM737" s="708">
        <f>IF(O737="", 0, VLOOKUP($C737, 'Sch 10.1 Rate Design'!$B$9:$K$16, 4, FALSE))</f>
        <v>0</v>
      </c>
      <c r="AN737" s="708">
        <f>IF(P737="", 0, VLOOKUP($C737, 'Sch 10.1 Rate Design'!$B$9:$K$16, 4, FALSE))</f>
        <v>0</v>
      </c>
      <c r="AO737" s="708">
        <f>IF(Q737="", 0, VLOOKUP($C737, 'Sch 10.1 Rate Design'!$B$9:$K$16, 4, FALSE))</f>
        <v>0</v>
      </c>
      <c r="AP737" s="708">
        <f>IF(R737="", 0, VLOOKUP($C737, 'Sch 10.1 Rate Design'!$B$9:$K$16, 4, FALSE))</f>
        <v>0</v>
      </c>
      <c r="AQ737" s="707">
        <f>IF(S737="", 0, VLOOKUP($C737, 'Sch 10.1 Rate Design'!$B$9:$K$16, 4, FALSE))</f>
        <v>0</v>
      </c>
      <c r="AR737" s="706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93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93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93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93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93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93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93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93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93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93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705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708">
        <f>IF(H737="", 0, AR737/'Sch 10.1 Rate Design'!$Z$24*VLOOKUP($C737, 'Sch 10.1 Rate Design'!$B$9:$K$16, 6, FALSE))</f>
        <v>0</v>
      </c>
      <c r="BE737" s="708">
        <f>IF(I737="", 0, AS737/'Sch 10.1 Rate Design'!$Z$24*VLOOKUP($C737, 'Sch 10.1 Rate Design'!$B$9:$K$16, 6, FALSE))</f>
        <v>0</v>
      </c>
      <c r="BF737" s="708">
        <f>IF(J737="", 0, AT737/'Sch 10.1 Rate Design'!$Z$24*VLOOKUP($C737, 'Sch 10.1 Rate Design'!$B$9:$K$16, 6, FALSE))</f>
        <v>0</v>
      </c>
      <c r="BG737" s="708">
        <f>IF(K737="", 0, AU737/'Sch 10.1 Rate Design'!$Z$24*VLOOKUP($C737, 'Sch 10.1 Rate Design'!$B$9:$K$16, 6, FALSE))</f>
        <v>0</v>
      </c>
      <c r="BH737" s="708">
        <f>IF(L737="", 0, AV737/'Sch 10.1 Rate Design'!$Z$24*VLOOKUP($C737, 'Sch 10.1 Rate Design'!$B$9:$K$16, 6, FALSE))</f>
        <v>0</v>
      </c>
      <c r="BI737" s="708">
        <f>IF(M737="", 0, AW737/'Sch 10.1 Rate Design'!$Z$24*VLOOKUP($C737, 'Sch 10.1 Rate Design'!$B$9:$K$16, 6, FALSE))</f>
        <v>0</v>
      </c>
      <c r="BJ737" s="708">
        <f>IF(N737="", 0, AX737/'Sch 10.1 Rate Design'!$Z$24*VLOOKUP($C737, 'Sch 10.1 Rate Design'!$B$9:$K$16, 6, FALSE))</f>
        <v>0</v>
      </c>
      <c r="BK737" s="708">
        <f>IF(O737="", 0, AY737/'Sch 10.1 Rate Design'!$Z$24*VLOOKUP($C737, 'Sch 10.1 Rate Design'!$B$9:$K$16, 6, FALSE))</f>
        <v>0</v>
      </c>
      <c r="BL737" s="708">
        <f>IF(P737="", 0, AZ737/'Sch 10.1 Rate Design'!$Z$24*VLOOKUP($C737, 'Sch 10.1 Rate Design'!$B$9:$K$16, 6, FALSE))</f>
        <v>0</v>
      </c>
      <c r="BM737" s="708">
        <f>IF(Q737="", 0, BA737/'Sch 10.1 Rate Design'!$Z$24*VLOOKUP($C737, 'Sch 10.1 Rate Design'!$B$9:$K$16, 6, FALSE))</f>
        <v>0</v>
      </c>
      <c r="BN737" s="708">
        <f>IF(R737="", 0, BB737/'Sch 10.1 Rate Design'!$Z$24*VLOOKUP($C737, 'Sch 10.1 Rate Design'!$B$9:$K$16, 6, FALSE))</f>
        <v>0</v>
      </c>
      <c r="BO737" s="707">
        <f>IF(S737="", 0, BC737/'Sch 10.1 Rate Design'!$Z$24*VLOOKUP($C737, 'Sch 10.1 Rate Design'!$B$9:$K$16, 6, FALSE))</f>
        <v>0</v>
      </c>
      <c r="BP737" s="393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93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93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93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93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93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93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93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93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93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93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705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708">
        <f>IF(H737="", 0, BP737/'Sch 10.1 Rate Design'!$Z$24*VLOOKUP($C737, 'Sch 10.1 Rate Design'!$B$9:$K$16, 8, FALSE))</f>
        <v>0</v>
      </c>
      <c r="CC737" s="708">
        <f>IF(I737="", 0, BQ737/'Sch 10.1 Rate Design'!$Z$24*VLOOKUP($C737, 'Sch 10.1 Rate Design'!$B$9:$K$16, 8, FALSE))</f>
        <v>0</v>
      </c>
      <c r="CD737" s="708">
        <f>IF(J737="", 0, BR737/'Sch 10.1 Rate Design'!$Z$24*VLOOKUP($C737, 'Sch 10.1 Rate Design'!$B$9:$K$16, 8, FALSE))</f>
        <v>0</v>
      </c>
      <c r="CE737" s="708">
        <f>IF(K737="", 0, BS737/'Sch 10.1 Rate Design'!$Z$24*VLOOKUP($C737, 'Sch 10.1 Rate Design'!$B$9:$K$16, 8, FALSE))</f>
        <v>0</v>
      </c>
      <c r="CF737" s="708">
        <f>IF(L737="", 0, BT737/'Sch 10.1 Rate Design'!$Z$24*VLOOKUP($C737, 'Sch 10.1 Rate Design'!$B$9:$K$16, 8, FALSE))</f>
        <v>0</v>
      </c>
      <c r="CG737" s="708">
        <f>IF(M737="", 0, BU737/'Sch 10.1 Rate Design'!$Z$24*VLOOKUP($C737, 'Sch 10.1 Rate Design'!$B$9:$K$16, 8, FALSE))</f>
        <v>0</v>
      </c>
      <c r="CH737" s="708">
        <f>IF(N737="", 0, BV737/'Sch 10.1 Rate Design'!$Z$24*VLOOKUP($C737, 'Sch 10.1 Rate Design'!$B$9:$K$16, 8, FALSE))</f>
        <v>0</v>
      </c>
      <c r="CI737" s="708">
        <f>IF(O737="", 0, BW737/'Sch 10.1 Rate Design'!$Z$24*VLOOKUP($C737, 'Sch 10.1 Rate Design'!$B$9:$K$16, 8, FALSE))</f>
        <v>0</v>
      </c>
      <c r="CJ737" s="708">
        <f>IF(P737="", 0, BX737/'Sch 10.1 Rate Design'!$Z$24*VLOOKUP($C737, 'Sch 10.1 Rate Design'!$B$9:$K$16, 8, FALSE))</f>
        <v>0</v>
      </c>
      <c r="CK737" s="708">
        <f>IF(Q737="", 0, BY737/'Sch 10.1 Rate Design'!$Z$24*VLOOKUP($C737, 'Sch 10.1 Rate Design'!$B$9:$K$16, 8, FALSE))</f>
        <v>0</v>
      </c>
      <c r="CL737" s="708">
        <f>IF(R737="", 0, BZ737/'Sch 10.1 Rate Design'!$Z$24*VLOOKUP($C737, 'Sch 10.1 Rate Design'!$B$9:$K$16, 8, FALSE))</f>
        <v>0</v>
      </c>
      <c r="CM737" s="707">
        <f>IF(S737="", 0, CA737/'Sch 10.1 Rate Design'!$Z$24*VLOOKUP($C737, 'Sch 10.1 Rate Design'!$B$9:$K$16, 8, FALSE))</f>
        <v>0</v>
      </c>
      <c r="CN737" s="393">
        <f>IF(H737="",0,IF(H737&gt;VLOOKUP($C737,'Sch 10.1 Rate Design'!$B$9:$K$16,9,FALSE),H737-VLOOKUP($C737,'Sch 10.1 Rate Design'!$B$9:$K$16,9,FALSE),0))</f>
        <v>0</v>
      </c>
      <c r="CO737" s="393">
        <f>IF(I737="",0,IF(I737&gt;VLOOKUP($C737,'Sch 10.1 Rate Design'!$B$9:$K$16,9,FALSE),I737-VLOOKUP($C737,'Sch 10.1 Rate Design'!$B$9:$K$16,9,FALSE),0))</f>
        <v>0</v>
      </c>
      <c r="CP737" s="393">
        <f>IF(J737="",0,IF(J737&gt;VLOOKUP($C737,'Sch 10.1 Rate Design'!$B$9:$K$16,9,FALSE),J737-VLOOKUP($C737,'Sch 10.1 Rate Design'!$B$9:$K$16,9,FALSE),0))</f>
        <v>0</v>
      </c>
      <c r="CQ737" s="393">
        <f>IF(K737="",0,IF(K737&gt;VLOOKUP($C737,'Sch 10.1 Rate Design'!$B$9:$K$16,9,FALSE),K737-VLOOKUP($C737,'Sch 10.1 Rate Design'!$B$9:$K$16,9,FALSE),0))</f>
        <v>0</v>
      </c>
      <c r="CR737" s="393">
        <f>IF(L737="",0,IF(L737&gt;VLOOKUP($C737,'Sch 10.1 Rate Design'!$B$9:$K$16,9,FALSE),L737-VLOOKUP($C737,'Sch 10.1 Rate Design'!$B$9:$K$16,9,FALSE),0))</f>
        <v>0</v>
      </c>
      <c r="CS737" s="393">
        <f>IF(M737="",0,IF(M737&gt;VLOOKUP($C737,'Sch 10.1 Rate Design'!$B$9:$K$16,9,FALSE),M737-VLOOKUP($C737,'Sch 10.1 Rate Design'!$B$9:$K$16,9,FALSE),0))</f>
        <v>0</v>
      </c>
      <c r="CT737" s="393">
        <f>IF(N737="",0,IF(N737&gt;VLOOKUP($C737,'Sch 10.1 Rate Design'!$B$9:$K$16,9,FALSE),N737-VLOOKUP($C737,'Sch 10.1 Rate Design'!$B$9:$K$16,9,FALSE),0))</f>
        <v>0</v>
      </c>
      <c r="CU737" s="393">
        <f>IF(O737="",0,IF(O737&gt;VLOOKUP($C737,'Sch 10.1 Rate Design'!$B$9:$K$16,9,FALSE),O737-VLOOKUP($C737,'Sch 10.1 Rate Design'!$B$9:$K$16,9,FALSE),0))</f>
        <v>0</v>
      </c>
      <c r="CV737" s="393">
        <f>IF(P737="",0,IF(P737&gt;VLOOKUP($C737,'Sch 10.1 Rate Design'!$B$9:$K$16,9,FALSE),P737-VLOOKUP($C737,'Sch 10.1 Rate Design'!$B$9:$K$16,9,FALSE),0))</f>
        <v>0</v>
      </c>
      <c r="CW737" s="393">
        <f>IF(Q737="",0,IF(Q737&gt;VLOOKUP($C737,'Sch 10.1 Rate Design'!$B$9:$K$16,9,FALSE),Q737-VLOOKUP($C737,'Sch 10.1 Rate Design'!$B$9:$K$16,9,FALSE),0))</f>
        <v>0</v>
      </c>
      <c r="CX737" s="393">
        <f>IF(R737="",0,IF(R737&gt;VLOOKUP($C737,'Sch 10.1 Rate Design'!$B$9:$K$16,9,FALSE),R737-VLOOKUP($C737,'Sch 10.1 Rate Design'!$B$9:$K$16,9,FALSE),0))</f>
        <v>0</v>
      </c>
      <c r="CY737" s="705">
        <f>IF(S737="",0,IF(S737&gt;VLOOKUP($C737,'Sch 10.1 Rate Design'!$B$9:$K$16,9,FALSE),S737-VLOOKUP($C737,'Sch 10.1 Rate Design'!$B$9:$K$16,9,FALSE),0))</f>
        <v>0</v>
      </c>
      <c r="CZ737" s="708">
        <f>IF(H737="", 0, CN737/'Sch 10.1 Rate Design'!$Z$24*VLOOKUP($C737, 'Sch 10.1 Rate Design'!$B$9:$K$16, 10, FALSE))</f>
        <v>0</v>
      </c>
      <c r="DA737" s="708">
        <f>IF(I737="", 0, CO737/'Sch 10.1 Rate Design'!$Z$24*VLOOKUP($C737, 'Sch 10.1 Rate Design'!$B$9:$K$16, 10, FALSE))</f>
        <v>0</v>
      </c>
      <c r="DB737" s="708">
        <f>IF(J737="", 0, CP737/'Sch 10.1 Rate Design'!$Z$24*VLOOKUP($C737, 'Sch 10.1 Rate Design'!$B$9:$K$16, 10, FALSE))</f>
        <v>0</v>
      </c>
      <c r="DC737" s="708">
        <f>IF(K737="", 0, CQ737/'Sch 10.1 Rate Design'!$Z$24*VLOOKUP($C737, 'Sch 10.1 Rate Design'!$B$9:$K$16, 10, FALSE))</f>
        <v>0</v>
      </c>
      <c r="DD737" s="708">
        <f>IF(L737="", 0, CR737/'Sch 10.1 Rate Design'!$Z$24*VLOOKUP($C737, 'Sch 10.1 Rate Design'!$B$9:$K$16, 10, FALSE))</f>
        <v>0</v>
      </c>
      <c r="DE737" s="708">
        <f>IF(M737="", 0, CS737/'Sch 10.1 Rate Design'!$Z$24*VLOOKUP($C737, 'Sch 10.1 Rate Design'!$B$9:$K$16, 10, FALSE))</f>
        <v>0</v>
      </c>
      <c r="DF737" s="708">
        <f>IF(N737="", 0, CT737/'Sch 10.1 Rate Design'!$Z$24*VLOOKUP($C737, 'Sch 10.1 Rate Design'!$B$9:$K$16, 10, FALSE))</f>
        <v>0</v>
      </c>
      <c r="DG737" s="708">
        <f>IF(O737="", 0, CU737/'Sch 10.1 Rate Design'!$Z$24*VLOOKUP($C737, 'Sch 10.1 Rate Design'!$B$9:$K$16, 10, FALSE))</f>
        <v>0</v>
      </c>
      <c r="DH737" s="708">
        <f>IF(P737="", 0, CV737/'Sch 10.1 Rate Design'!$Z$24*VLOOKUP($C737, 'Sch 10.1 Rate Design'!$B$9:$K$16, 10, FALSE))</f>
        <v>0</v>
      </c>
      <c r="DI737" s="708">
        <f>IF(Q737="", 0, CW737/'Sch 10.1 Rate Design'!$Z$24*VLOOKUP($C737, 'Sch 10.1 Rate Design'!$B$9:$K$16, 10, FALSE))</f>
        <v>0</v>
      </c>
      <c r="DJ737" s="708">
        <f>IF(R737="", 0, CX737/'Sch 10.1 Rate Design'!$Z$24*VLOOKUP($C737, 'Sch 10.1 Rate Design'!$B$9:$K$16, 10, FALSE))</f>
        <v>0</v>
      </c>
      <c r="DK737" s="707">
        <f>IF(S737="", 0, CY737/'Sch 10.1 Rate Design'!$Z$24*VLOOKUP($C737, 'Sch 10.1 Rate Design'!$B$9:$K$16, 10, FALSE))</f>
        <v>0</v>
      </c>
      <c r="DL737" s="706">
        <f>IF(H737="", 0, VLOOKUP($C737, 'Sch 10.1 Rate Design'!$B$9:$K$16, 3, FALSE))</f>
        <v>0</v>
      </c>
      <c r="DM737" s="393">
        <f>IF(I737="", 0, VLOOKUP($C737, 'Sch 10.1 Rate Design'!$B$9:$K$16, 3, FALSE))</f>
        <v>0</v>
      </c>
      <c r="DN737" s="393">
        <f>IF(J737="", 0, VLOOKUP($C737, 'Sch 10.1 Rate Design'!$B$9:$K$16, 3, FALSE))</f>
        <v>0</v>
      </c>
      <c r="DO737" s="393">
        <f>IF(K737="", 0, VLOOKUP($C737, 'Sch 10.1 Rate Design'!$B$9:$K$16, 3, FALSE))</f>
        <v>0</v>
      </c>
      <c r="DP737" s="393">
        <f>IF(L737="", 0, VLOOKUP($C737, 'Sch 10.1 Rate Design'!$B$9:$K$16, 3, FALSE))</f>
        <v>0</v>
      </c>
      <c r="DQ737" s="393">
        <f>IF(M737="", 0, VLOOKUP($C737, 'Sch 10.1 Rate Design'!$B$9:$K$16, 3, FALSE))</f>
        <v>0</v>
      </c>
      <c r="DR737" s="393">
        <f>IF(N737="", 0, VLOOKUP($C737, 'Sch 10.1 Rate Design'!$B$9:$K$16, 3, FALSE))</f>
        <v>0</v>
      </c>
      <c r="DS737" s="393">
        <f>IF(O737="", 0, VLOOKUP($C737, 'Sch 10.1 Rate Design'!$B$9:$K$16, 3, FALSE))</f>
        <v>0</v>
      </c>
      <c r="DT737" s="393">
        <f>IF(P737="", 0, VLOOKUP($C737, 'Sch 10.1 Rate Design'!$B$9:$K$16, 3, FALSE))</f>
        <v>0</v>
      </c>
      <c r="DU737" s="393">
        <f>IF(Q737="", 0, VLOOKUP($C737, 'Sch 10.1 Rate Design'!$B$9:$K$16, 3, FALSE))</f>
        <v>0</v>
      </c>
      <c r="DV737" s="393">
        <f>IF(R737="", 0, VLOOKUP($C737, 'Sch 10.1 Rate Design'!$B$9:$K$16, 3, FALSE))</f>
        <v>0</v>
      </c>
      <c r="DW737" s="705">
        <f>IF(S737="", 0, VLOOKUP($C737, 'Sch 10.1 Rate Design'!$B$9:$K$16, 3, FALSE))</f>
        <v>0</v>
      </c>
      <c r="DX737" s="393"/>
      <c r="DY737" s="393"/>
      <c r="DZ737" s="393"/>
      <c r="EA737" s="393"/>
      <c r="EB737" s="393"/>
      <c r="EC737" s="393"/>
      <c r="ED737" s="393"/>
      <c r="EE737" s="393"/>
      <c r="EF737" s="393"/>
      <c r="EG737" s="393"/>
      <c r="EH737" s="393"/>
      <c r="EI737" s="393"/>
      <c r="EJ737" s="393"/>
    </row>
    <row r="738" spans="1:140">
      <c r="A738" s="393">
        <f>Input!AH734</f>
        <v>0</v>
      </c>
      <c r="B738" s="393">
        <v>728</v>
      </c>
      <c r="C738" s="690">
        <f>Input!AI734</f>
        <v>0.625</v>
      </c>
      <c r="D738" s="709">
        <f t="shared" si="177"/>
        <v>0</v>
      </c>
      <c r="E738" s="709">
        <f>IF('Sch 10.1 Rate Design'!$AB$24="Monthly", AVERAGE(T738,U738,V738,W738,X738,Y738,Z738,AA738,AB738,AC738,AD738,AE738), AVERAGE(T738,V738,X738,Z738,AB738,AD738))</f>
        <v>0</v>
      </c>
      <c r="F738" s="393">
        <f t="shared" si="164"/>
        <v>0</v>
      </c>
      <c r="G738" s="705" t="e">
        <f>IF('Sch 10.1 Rate Design'!$AB$24="Monthly", AVERAGE(H738,I738,J738,K738,L738,M738,N738,O738,P738,Q738,R738,S738), AVERAGE(H738,J738,L738,N738,P738,R738))</f>
        <v>#DIV/0!</v>
      </c>
      <c r="H738" s="393" t="str">
        <f>IF(Input!AJ734="", "", Input!AJ734)</f>
        <v/>
      </c>
      <c r="I738" s="393" t="str">
        <f>IF(Input!AK734="", "", Input!AK734)</f>
        <v/>
      </c>
      <c r="J738" s="393" t="str">
        <f>IF(Input!AL734="", "", Input!AL734)</f>
        <v/>
      </c>
      <c r="K738" s="393" t="str">
        <f>IF(Input!AM734="", "", Input!AM734)</f>
        <v/>
      </c>
      <c r="L738" s="393" t="str">
        <f>IF(Input!AN734="", "", Input!AN734)</f>
        <v/>
      </c>
      <c r="M738" s="393" t="str">
        <f>IF(Input!AO734="", "", Input!AO734)</f>
        <v/>
      </c>
      <c r="N738" s="393" t="str">
        <f>IF(Input!AP734="", "", Input!AP734)</f>
        <v/>
      </c>
      <c r="O738" s="393" t="str">
        <f>IF(Input!AQ734="", "", Input!AQ734)</f>
        <v/>
      </c>
      <c r="P738" s="393" t="str">
        <f>IF(Input!AR734="", "", Input!AR734)</f>
        <v/>
      </c>
      <c r="Q738" s="393" t="str">
        <f>IF(Input!AS734="", "", Input!AS734)</f>
        <v/>
      </c>
      <c r="R738" s="393" t="str">
        <f>IF(Input!AT734="", "", Input!AT734)</f>
        <v/>
      </c>
      <c r="S738" s="393" t="str">
        <f>IF(Input!AU734="", "", Input!AU734)</f>
        <v/>
      </c>
      <c r="T738" s="708">
        <f t="shared" si="165"/>
        <v>0</v>
      </c>
      <c r="U738" s="708">
        <f t="shared" si="166"/>
        <v>0</v>
      </c>
      <c r="V738" s="708">
        <f t="shared" si="167"/>
        <v>0</v>
      </c>
      <c r="W738" s="708">
        <f t="shared" si="168"/>
        <v>0</v>
      </c>
      <c r="X738" s="708">
        <f t="shared" si="169"/>
        <v>0</v>
      </c>
      <c r="Y738" s="708">
        <f t="shared" si="170"/>
        <v>0</v>
      </c>
      <c r="Z738" s="708">
        <f t="shared" si="171"/>
        <v>0</v>
      </c>
      <c r="AA738" s="708">
        <f t="shared" si="172"/>
        <v>0</v>
      </c>
      <c r="AB738" s="708">
        <f t="shared" si="173"/>
        <v>0</v>
      </c>
      <c r="AC738" s="708">
        <f t="shared" si="174"/>
        <v>0</v>
      </c>
      <c r="AD738" s="708">
        <f t="shared" si="175"/>
        <v>0</v>
      </c>
      <c r="AE738" s="707">
        <f t="shared" si="176"/>
        <v>0</v>
      </c>
      <c r="AF738" s="708">
        <f>IF(H738="", 0, VLOOKUP($C738, 'Sch 10.1 Rate Design'!$B$9:$K$16, 4, FALSE))</f>
        <v>0</v>
      </c>
      <c r="AG738" s="708">
        <f>IF(I738="", 0, VLOOKUP($C738, 'Sch 10.1 Rate Design'!$B$9:$K$16, 4, FALSE))</f>
        <v>0</v>
      </c>
      <c r="AH738" s="708">
        <f>IF(J738="", 0, VLOOKUP($C738, 'Sch 10.1 Rate Design'!$B$9:$K$16, 4, FALSE))</f>
        <v>0</v>
      </c>
      <c r="AI738" s="708">
        <f>IF(K738="", 0, VLOOKUP($C738, 'Sch 10.1 Rate Design'!$B$9:$K$16, 4, FALSE))</f>
        <v>0</v>
      </c>
      <c r="AJ738" s="708">
        <f>IF(L738="", 0, VLOOKUP($C738, 'Sch 10.1 Rate Design'!$B$9:$K$16, 4, FALSE))</f>
        <v>0</v>
      </c>
      <c r="AK738" s="708">
        <f>IF(M738="", 0, VLOOKUP($C738, 'Sch 10.1 Rate Design'!$B$9:$K$16, 4, FALSE))</f>
        <v>0</v>
      </c>
      <c r="AL738" s="708">
        <f>IF(N738="", 0, VLOOKUP($C738, 'Sch 10.1 Rate Design'!$B$9:$K$16, 4, FALSE))</f>
        <v>0</v>
      </c>
      <c r="AM738" s="708">
        <f>IF(O738="", 0, VLOOKUP($C738, 'Sch 10.1 Rate Design'!$B$9:$K$16, 4, FALSE))</f>
        <v>0</v>
      </c>
      <c r="AN738" s="708">
        <f>IF(P738="", 0, VLOOKUP($C738, 'Sch 10.1 Rate Design'!$B$9:$K$16, 4, FALSE))</f>
        <v>0</v>
      </c>
      <c r="AO738" s="708">
        <f>IF(Q738="", 0, VLOOKUP($C738, 'Sch 10.1 Rate Design'!$B$9:$K$16, 4, FALSE))</f>
        <v>0</v>
      </c>
      <c r="AP738" s="708">
        <f>IF(R738="", 0, VLOOKUP($C738, 'Sch 10.1 Rate Design'!$B$9:$K$16, 4, FALSE))</f>
        <v>0</v>
      </c>
      <c r="AQ738" s="707">
        <f>IF(S738="", 0, VLOOKUP($C738, 'Sch 10.1 Rate Design'!$B$9:$K$16, 4, FALSE))</f>
        <v>0</v>
      </c>
      <c r="AR738" s="706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93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93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93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93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93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93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93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93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93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93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705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708">
        <f>IF(H738="", 0, AR738/'Sch 10.1 Rate Design'!$Z$24*VLOOKUP($C738, 'Sch 10.1 Rate Design'!$B$9:$K$16, 6, FALSE))</f>
        <v>0</v>
      </c>
      <c r="BE738" s="708">
        <f>IF(I738="", 0, AS738/'Sch 10.1 Rate Design'!$Z$24*VLOOKUP($C738, 'Sch 10.1 Rate Design'!$B$9:$K$16, 6, FALSE))</f>
        <v>0</v>
      </c>
      <c r="BF738" s="708">
        <f>IF(J738="", 0, AT738/'Sch 10.1 Rate Design'!$Z$24*VLOOKUP($C738, 'Sch 10.1 Rate Design'!$B$9:$K$16, 6, FALSE))</f>
        <v>0</v>
      </c>
      <c r="BG738" s="708">
        <f>IF(K738="", 0, AU738/'Sch 10.1 Rate Design'!$Z$24*VLOOKUP($C738, 'Sch 10.1 Rate Design'!$B$9:$K$16, 6, FALSE))</f>
        <v>0</v>
      </c>
      <c r="BH738" s="708">
        <f>IF(L738="", 0, AV738/'Sch 10.1 Rate Design'!$Z$24*VLOOKUP($C738, 'Sch 10.1 Rate Design'!$B$9:$K$16, 6, FALSE))</f>
        <v>0</v>
      </c>
      <c r="BI738" s="708">
        <f>IF(M738="", 0, AW738/'Sch 10.1 Rate Design'!$Z$24*VLOOKUP($C738, 'Sch 10.1 Rate Design'!$B$9:$K$16, 6, FALSE))</f>
        <v>0</v>
      </c>
      <c r="BJ738" s="708">
        <f>IF(N738="", 0, AX738/'Sch 10.1 Rate Design'!$Z$24*VLOOKUP($C738, 'Sch 10.1 Rate Design'!$B$9:$K$16, 6, FALSE))</f>
        <v>0</v>
      </c>
      <c r="BK738" s="708">
        <f>IF(O738="", 0, AY738/'Sch 10.1 Rate Design'!$Z$24*VLOOKUP($C738, 'Sch 10.1 Rate Design'!$B$9:$K$16, 6, FALSE))</f>
        <v>0</v>
      </c>
      <c r="BL738" s="708">
        <f>IF(P738="", 0, AZ738/'Sch 10.1 Rate Design'!$Z$24*VLOOKUP($C738, 'Sch 10.1 Rate Design'!$B$9:$K$16, 6, FALSE))</f>
        <v>0</v>
      </c>
      <c r="BM738" s="708">
        <f>IF(Q738="", 0, BA738/'Sch 10.1 Rate Design'!$Z$24*VLOOKUP($C738, 'Sch 10.1 Rate Design'!$B$9:$K$16, 6, FALSE))</f>
        <v>0</v>
      </c>
      <c r="BN738" s="708">
        <f>IF(R738="", 0, BB738/'Sch 10.1 Rate Design'!$Z$24*VLOOKUP($C738, 'Sch 10.1 Rate Design'!$B$9:$K$16, 6, FALSE))</f>
        <v>0</v>
      </c>
      <c r="BO738" s="707">
        <f>IF(S738="", 0, BC738/'Sch 10.1 Rate Design'!$Z$24*VLOOKUP($C738, 'Sch 10.1 Rate Design'!$B$9:$K$16, 6, FALSE))</f>
        <v>0</v>
      </c>
      <c r="BP738" s="393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93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93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93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93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93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93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93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93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93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93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705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708">
        <f>IF(H738="", 0, BP738/'Sch 10.1 Rate Design'!$Z$24*VLOOKUP($C738, 'Sch 10.1 Rate Design'!$B$9:$K$16, 8, FALSE))</f>
        <v>0</v>
      </c>
      <c r="CC738" s="708">
        <f>IF(I738="", 0, BQ738/'Sch 10.1 Rate Design'!$Z$24*VLOOKUP($C738, 'Sch 10.1 Rate Design'!$B$9:$K$16, 8, FALSE))</f>
        <v>0</v>
      </c>
      <c r="CD738" s="708">
        <f>IF(J738="", 0, BR738/'Sch 10.1 Rate Design'!$Z$24*VLOOKUP($C738, 'Sch 10.1 Rate Design'!$B$9:$K$16, 8, FALSE))</f>
        <v>0</v>
      </c>
      <c r="CE738" s="708">
        <f>IF(K738="", 0, BS738/'Sch 10.1 Rate Design'!$Z$24*VLOOKUP($C738, 'Sch 10.1 Rate Design'!$B$9:$K$16, 8, FALSE))</f>
        <v>0</v>
      </c>
      <c r="CF738" s="708">
        <f>IF(L738="", 0, BT738/'Sch 10.1 Rate Design'!$Z$24*VLOOKUP($C738, 'Sch 10.1 Rate Design'!$B$9:$K$16, 8, FALSE))</f>
        <v>0</v>
      </c>
      <c r="CG738" s="708">
        <f>IF(M738="", 0, BU738/'Sch 10.1 Rate Design'!$Z$24*VLOOKUP($C738, 'Sch 10.1 Rate Design'!$B$9:$K$16, 8, FALSE))</f>
        <v>0</v>
      </c>
      <c r="CH738" s="708">
        <f>IF(N738="", 0, BV738/'Sch 10.1 Rate Design'!$Z$24*VLOOKUP($C738, 'Sch 10.1 Rate Design'!$B$9:$K$16, 8, FALSE))</f>
        <v>0</v>
      </c>
      <c r="CI738" s="708">
        <f>IF(O738="", 0, BW738/'Sch 10.1 Rate Design'!$Z$24*VLOOKUP($C738, 'Sch 10.1 Rate Design'!$B$9:$K$16, 8, FALSE))</f>
        <v>0</v>
      </c>
      <c r="CJ738" s="708">
        <f>IF(P738="", 0, BX738/'Sch 10.1 Rate Design'!$Z$24*VLOOKUP($C738, 'Sch 10.1 Rate Design'!$B$9:$K$16, 8, FALSE))</f>
        <v>0</v>
      </c>
      <c r="CK738" s="708">
        <f>IF(Q738="", 0, BY738/'Sch 10.1 Rate Design'!$Z$24*VLOOKUP($C738, 'Sch 10.1 Rate Design'!$B$9:$K$16, 8, FALSE))</f>
        <v>0</v>
      </c>
      <c r="CL738" s="708">
        <f>IF(R738="", 0, BZ738/'Sch 10.1 Rate Design'!$Z$24*VLOOKUP($C738, 'Sch 10.1 Rate Design'!$B$9:$K$16, 8, FALSE))</f>
        <v>0</v>
      </c>
      <c r="CM738" s="707">
        <f>IF(S738="", 0, CA738/'Sch 10.1 Rate Design'!$Z$24*VLOOKUP($C738, 'Sch 10.1 Rate Design'!$B$9:$K$16, 8, FALSE))</f>
        <v>0</v>
      </c>
      <c r="CN738" s="393">
        <f>IF(H738="",0,IF(H738&gt;VLOOKUP($C738,'Sch 10.1 Rate Design'!$B$9:$K$16,9,FALSE),H738-VLOOKUP($C738,'Sch 10.1 Rate Design'!$B$9:$K$16,9,FALSE),0))</f>
        <v>0</v>
      </c>
      <c r="CO738" s="393">
        <f>IF(I738="",0,IF(I738&gt;VLOOKUP($C738,'Sch 10.1 Rate Design'!$B$9:$K$16,9,FALSE),I738-VLOOKUP($C738,'Sch 10.1 Rate Design'!$B$9:$K$16,9,FALSE),0))</f>
        <v>0</v>
      </c>
      <c r="CP738" s="393">
        <f>IF(J738="",0,IF(J738&gt;VLOOKUP($C738,'Sch 10.1 Rate Design'!$B$9:$K$16,9,FALSE),J738-VLOOKUP($C738,'Sch 10.1 Rate Design'!$B$9:$K$16,9,FALSE),0))</f>
        <v>0</v>
      </c>
      <c r="CQ738" s="393">
        <f>IF(K738="",0,IF(K738&gt;VLOOKUP($C738,'Sch 10.1 Rate Design'!$B$9:$K$16,9,FALSE),K738-VLOOKUP($C738,'Sch 10.1 Rate Design'!$B$9:$K$16,9,FALSE),0))</f>
        <v>0</v>
      </c>
      <c r="CR738" s="393">
        <f>IF(L738="",0,IF(L738&gt;VLOOKUP($C738,'Sch 10.1 Rate Design'!$B$9:$K$16,9,FALSE),L738-VLOOKUP($C738,'Sch 10.1 Rate Design'!$B$9:$K$16,9,FALSE),0))</f>
        <v>0</v>
      </c>
      <c r="CS738" s="393">
        <f>IF(M738="",0,IF(M738&gt;VLOOKUP($C738,'Sch 10.1 Rate Design'!$B$9:$K$16,9,FALSE),M738-VLOOKUP($C738,'Sch 10.1 Rate Design'!$B$9:$K$16,9,FALSE),0))</f>
        <v>0</v>
      </c>
      <c r="CT738" s="393">
        <f>IF(N738="",0,IF(N738&gt;VLOOKUP($C738,'Sch 10.1 Rate Design'!$B$9:$K$16,9,FALSE),N738-VLOOKUP($C738,'Sch 10.1 Rate Design'!$B$9:$K$16,9,FALSE),0))</f>
        <v>0</v>
      </c>
      <c r="CU738" s="393">
        <f>IF(O738="",0,IF(O738&gt;VLOOKUP($C738,'Sch 10.1 Rate Design'!$B$9:$K$16,9,FALSE),O738-VLOOKUP($C738,'Sch 10.1 Rate Design'!$B$9:$K$16,9,FALSE),0))</f>
        <v>0</v>
      </c>
      <c r="CV738" s="393">
        <f>IF(P738="",0,IF(P738&gt;VLOOKUP($C738,'Sch 10.1 Rate Design'!$B$9:$K$16,9,FALSE),P738-VLOOKUP($C738,'Sch 10.1 Rate Design'!$B$9:$K$16,9,FALSE),0))</f>
        <v>0</v>
      </c>
      <c r="CW738" s="393">
        <f>IF(Q738="",0,IF(Q738&gt;VLOOKUP($C738,'Sch 10.1 Rate Design'!$B$9:$K$16,9,FALSE),Q738-VLOOKUP($C738,'Sch 10.1 Rate Design'!$B$9:$K$16,9,FALSE),0))</f>
        <v>0</v>
      </c>
      <c r="CX738" s="393">
        <f>IF(R738="",0,IF(R738&gt;VLOOKUP($C738,'Sch 10.1 Rate Design'!$B$9:$K$16,9,FALSE),R738-VLOOKUP($C738,'Sch 10.1 Rate Design'!$B$9:$K$16,9,FALSE),0))</f>
        <v>0</v>
      </c>
      <c r="CY738" s="705">
        <f>IF(S738="",0,IF(S738&gt;VLOOKUP($C738,'Sch 10.1 Rate Design'!$B$9:$K$16,9,FALSE),S738-VLOOKUP($C738,'Sch 10.1 Rate Design'!$B$9:$K$16,9,FALSE),0))</f>
        <v>0</v>
      </c>
      <c r="CZ738" s="708">
        <f>IF(H738="", 0, CN738/'Sch 10.1 Rate Design'!$Z$24*VLOOKUP($C738, 'Sch 10.1 Rate Design'!$B$9:$K$16, 10, FALSE))</f>
        <v>0</v>
      </c>
      <c r="DA738" s="708">
        <f>IF(I738="", 0, CO738/'Sch 10.1 Rate Design'!$Z$24*VLOOKUP($C738, 'Sch 10.1 Rate Design'!$B$9:$K$16, 10, FALSE))</f>
        <v>0</v>
      </c>
      <c r="DB738" s="708">
        <f>IF(J738="", 0, CP738/'Sch 10.1 Rate Design'!$Z$24*VLOOKUP($C738, 'Sch 10.1 Rate Design'!$B$9:$K$16, 10, FALSE))</f>
        <v>0</v>
      </c>
      <c r="DC738" s="708">
        <f>IF(K738="", 0, CQ738/'Sch 10.1 Rate Design'!$Z$24*VLOOKUP($C738, 'Sch 10.1 Rate Design'!$B$9:$K$16, 10, FALSE))</f>
        <v>0</v>
      </c>
      <c r="DD738" s="708">
        <f>IF(L738="", 0, CR738/'Sch 10.1 Rate Design'!$Z$24*VLOOKUP($C738, 'Sch 10.1 Rate Design'!$B$9:$K$16, 10, FALSE))</f>
        <v>0</v>
      </c>
      <c r="DE738" s="708">
        <f>IF(M738="", 0, CS738/'Sch 10.1 Rate Design'!$Z$24*VLOOKUP($C738, 'Sch 10.1 Rate Design'!$B$9:$K$16, 10, FALSE))</f>
        <v>0</v>
      </c>
      <c r="DF738" s="708">
        <f>IF(N738="", 0, CT738/'Sch 10.1 Rate Design'!$Z$24*VLOOKUP($C738, 'Sch 10.1 Rate Design'!$B$9:$K$16, 10, FALSE))</f>
        <v>0</v>
      </c>
      <c r="DG738" s="708">
        <f>IF(O738="", 0, CU738/'Sch 10.1 Rate Design'!$Z$24*VLOOKUP($C738, 'Sch 10.1 Rate Design'!$B$9:$K$16, 10, FALSE))</f>
        <v>0</v>
      </c>
      <c r="DH738" s="708">
        <f>IF(P738="", 0, CV738/'Sch 10.1 Rate Design'!$Z$24*VLOOKUP($C738, 'Sch 10.1 Rate Design'!$B$9:$K$16, 10, FALSE))</f>
        <v>0</v>
      </c>
      <c r="DI738" s="708">
        <f>IF(Q738="", 0, CW738/'Sch 10.1 Rate Design'!$Z$24*VLOOKUP($C738, 'Sch 10.1 Rate Design'!$B$9:$K$16, 10, FALSE))</f>
        <v>0</v>
      </c>
      <c r="DJ738" s="708">
        <f>IF(R738="", 0, CX738/'Sch 10.1 Rate Design'!$Z$24*VLOOKUP($C738, 'Sch 10.1 Rate Design'!$B$9:$K$16, 10, FALSE))</f>
        <v>0</v>
      </c>
      <c r="DK738" s="707">
        <f>IF(S738="", 0, CY738/'Sch 10.1 Rate Design'!$Z$24*VLOOKUP($C738, 'Sch 10.1 Rate Design'!$B$9:$K$16, 10, FALSE))</f>
        <v>0</v>
      </c>
      <c r="DL738" s="706">
        <f>IF(H738="", 0, VLOOKUP($C738, 'Sch 10.1 Rate Design'!$B$9:$K$16, 3, FALSE))</f>
        <v>0</v>
      </c>
      <c r="DM738" s="393">
        <f>IF(I738="", 0, VLOOKUP($C738, 'Sch 10.1 Rate Design'!$B$9:$K$16, 3, FALSE))</f>
        <v>0</v>
      </c>
      <c r="DN738" s="393">
        <f>IF(J738="", 0, VLOOKUP($C738, 'Sch 10.1 Rate Design'!$B$9:$K$16, 3, FALSE))</f>
        <v>0</v>
      </c>
      <c r="DO738" s="393">
        <f>IF(K738="", 0, VLOOKUP($C738, 'Sch 10.1 Rate Design'!$B$9:$K$16, 3, FALSE))</f>
        <v>0</v>
      </c>
      <c r="DP738" s="393">
        <f>IF(L738="", 0, VLOOKUP($C738, 'Sch 10.1 Rate Design'!$B$9:$K$16, 3, FALSE))</f>
        <v>0</v>
      </c>
      <c r="DQ738" s="393">
        <f>IF(M738="", 0, VLOOKUP($C738, 'Sch 10.1 Rate Design'!$B$9:$K$16, 3, FALSE))</f>
        <v>0</v>
      </c>
      <c r="DR738" s="393">
        <f>IF(N738="", 0, VLOOKUP($C738, 'Sch 10.1 Rate Design'!$B$9:$K$16, 3, FALSE))</f>
        <v>0</v>
      </c>
      <c r="DS738" s="393">
        <f>IF(O738="", 0, VLOOKUP($C738, 'Sch 10.1 Rate Design'!$B$9:$K$16, 3, FALSE))</f>
        <v>0</v>
      </c>
      <c r="DT738" s="393">
        <f>IF(P738="", 0, VLOOKUP($C738, 'Sch 10.1 Rate Design'!$B$9:$K$16, 3, FALSE))</f>
        <v>0</v>
      </c>
      <c r="DU738" s="393">
        <f>IF(Q738="", 0, VLOOKUP($C738, 'Sch 10.1 Rate Design'!$B$9:$K$16, 3, FALSE))</f>
        <v>0</v>
      </c>
      <c r="DV738" s="393">
        <f>IF(R738="", 0, VLOOKUP($C738, 'Sch 10.1 Rate Design'!$B$9:$K$16, 3, FALSE))</f>
        <v>0</v>
      </c>
      <c r="DW738" s="705">
        <f>IF(S738="", 0, VLOOKUP($C738, 'Sch 10.1 Rate Design'!$B$9:$K$16, 3, FALSE))</f>
        <v>0</v>
      </c>
      <c r="DX738" s="393"/>
      <c r="DY738" s="393"/>
      <c r="DZ738" s="393"/>
      <c r="EA738" s="393"/>
      <c r="EB738" s="393"/>
      <c r="EC738" s="393"/>
      <c r="ED738" s="393"/>
      <c r="EE738" s="393"/>
      <c r="EF738" s="393"/>
      <c r="EG738" s="393"/>
      <c r="EH738" s="393"/>
      <c r="EI738" s="393"/>
      <c r="EJ738" s="393"/>
    </row>
    <row r="739" spans="1:140">
      <c r="A739" s="393">
        <f>Input!AH735</f>
        <v>0</v>
      </c>
      <c r="B739" s="393">
        <v>729</v>
      </c>
      <c r="C739" s="690">
        <f>Input!AI735</f>
        <v>0.625</v>
      </c>
      <c r="D739" s="709">
        <f t="shared" si="177"/>
        <v>0</v>
      </c>
      <c r="E739" s="709">
        <f>IF('Sch 10.1 Rate Design'!$AB$24="Monthly", AVERAGE(T739,U739,V739,W739,X739,Y739,Z739,AA739,AB739,AC739,AD739,AE739), AVERAGE(T739,V739,X739,Z739,AB739,AD739))</f>
        <v>0</v>
      </c>
      <c r="F739" s="393">
        <f t="shared" si="164"/>
        <v>0</v>
      </c>
      <c r="G739" s="705" t="e">
        <f>IF('Sch 10.1 Rate Design'!$AB$24="Monthly", AVERAGE(H739,I739,J739,K739,L739,M739,N739,O739,P739,Q739,R739,S739), AVERAGE(H739,J739,L739,N739,P739,R739))</f>
        <v>#DIV/0!</v>
      </c>
      <c r="H739" s="393" t="str">
        <f>IF(Input!AJ735="", "", Input!AJ735)</f>
        <v/>
      </c>
      <c r="I739" s="393" t="str">
        <f>IF(Input!AK735="", "", Input!AK735)</f>
        <v/>
      </c>
      <c r="J739" s="393" t="str">
        <f>IF(Input!AL735="", "", Input!AL735)</f>
        <v/>
      </c>
      <c r="K739" s="393" t="str">
        <f>IF(Input!AM735="", "", Input!AM735)</f>
        <v/>
      </c>
      <c r="L739" s="393" t="str">
        <f>IF(Input!AN735="", "", Input!AN735)</f>
        <v/>
      </c>
      <c r="M739" s="393" t="str">
        <f>IF(Input!AO735="", "", Input!AO735)</f>
        <v/>
      </c>
      <c r="N739" s="393" t="str">
        <f>IF(Input!AP735="", "", Input!AP735)</f>
        <v/>
      </c>
      <c r="O739" s="393" t="str">
        <f>IF(Input!AQ735="", "", Input!AQ735)</f>
        <v/>
      </c>
      <c r="P739" s="393" t="str">
        <f>IF(Input!AR735="", "", Input!AR735)</f>
        <v/>
      </c>
      <c r="Q739" s="393" t="str">
        <f>IF(Input!AS735="", "", Input!AS735)</f>
        <v/>
      </c>
      <c r="R739" s="393" t="str">
        <f>IF(Input!AT735="", "", Input!AT735)</f>
        <v/>
      </c>
      <c r="S739" s="393" t="str">
        <f>IF(Input!AU735="", "", Input!AU735)</f>
        <v/>
      </c>
      <c r="T739" s="708">
        <f t="shared" si="165"/>
        <v>0</v>
      </c>
      <c r="U739" s="708">
        <f t="shared" si="166"/>
        <v>0</v>
      </c>
      <c r="V739" s="708">
        <f t="shared" si="167"/>
        <v>0</v>
      </c>
      <c r="W739" s="708">
        <f t="shared" si="168"/>
        <v>0</v>
      </c>
      <c r="X739" s="708">
        <f t="shared" si="169"/>
        <v>0</v>
      </c>
      <c r="Y739" s="708">
        <f t="shared" si="170"/>
        <v>0</v>
      </c>
      <c r="Z739" s="708">
        <f t="shared" si="171"/>
        <v>0</v>
      </c>
      <c r="AA739" s="708">
        <f t="shared" si="172"/>
        <v>0</v>
      </c>
      <c r="AB739" s="708">
        <f t="shared" si="173"/>
        <v>0</v>
      </c>
      <c r="AC739" s="708">
        <f t="shared" si="174"/>
        <v>0</v>
      </c>
      <c r="AD739" s="708">
        <f t="shared" si="175"/>
        <v>0</v>
      </c>
      <c r="AE739" s="707">
        <f t="shared" si="176"/>
        <v>0</v>
      </c>
      <c r="AF739" s="708">
        <f>IF(H739="", 0, VLOOKUP($C739, 'Sch 10.1 Rate Design'!$B$9:$K$16, 4, FALSE))</f>
        <v>0</v>
      </c>
      <c r="AG739" s="708">
        <f>IF(I739="", 0, VLOOKUP($C739, 'Sch 10.1 Rate Design'!$B$9:$K$16, 4, FALSE))</f>
        <v>0</v>
      </c>
      <c r="AH739" s="708">
        <f>IF(J739="", 0, VLOOKUP($C739, 'Sch 10.1 Rate Design'!$B$9:$K$16, 4, FALSE))</f>
        <v>0</v>
      </c>
      <c r="AI739" s="708">
        <f>IF(K739="", 0, VLOOKUP($C739, 'Sch 10.1 Rate Design'!$B$9:$K$16, 4, FALSE))</f>
        <v>0</v>
      </c>
      <c r="AJ739" s="708">
        <f>IF(L739="", 0, VLOOKUP($C739, 'Sch 10.1 Rate Design'!$B$9:$K$16, 4, FALSE))</f>
        <v>0</v>
      </c>
      <c r="AK739" s="708">
        <f>IF(M739="", 0, VLOOKUP($C739, 'Sch 10.1 Rate Design'!$B$9:$K$16, 4, FALSE))</f>
        <v>0</v>
      </c>
      <c r="AL739" s="708">
        <f>IF(N739="", 0, VLOOKUP($C739, 'Sch 10.1 Rate Design'!$B$9:$K$16, 4, FALSE))</f>
        <v>0</v>
      </c>
      <c r="AM739" s="708">
        <f>IF(O739="", 0, VLOOKUP($C739, 'Sch 10.1 Rate Design'!$B$9:$K$16, 4, FALSE))</f>
        <v>0</v>
      </c>
      <c r="AN739" s="708">
        <f>IF(P739="", 0, VLOOKUP($C739, 'Sch 10.1 Rate Design'!$B$9:$K$16, 4, FALSE))</f>
        <v>0</v>
      </c>
      <c r="AO739" s="708">
        <f>IF(Q739="", 0, VLOOKUP($C739, 'Sch 10.1 Rate Design'!$B$9:$K$16, 4, FALSE))</f>
        <v>0</v>
      </c>
      <c r="AP739" s="708">
        <f>IF(R739="", 0, VLOOKUP($C739, 'Sch 10.1 Rate Design'!$B$9:$K$16, 4, FALSE))</f>
        <v>0</v>
      </c>
      <c r="AQ739" s="707">
        <f>IF(S739="", 0, VLOOKUP($C739, 'Sch 10.1 Rate Design'!$B$9:$K$16, 4, FALSE))</f>
        <v>0</v>
      </c>
      <c r="AR739" s="706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93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93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93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93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93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93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93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93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93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93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705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708">
        <f>IF(H739="", 0, AR739/'Sch 10.1 Rate Design'!$Z$24*VLOOKUP($C739, 'Sch 10.1 Rate Design'!$B$9:$K$16, 6, FALSE))</f>
        <v>0</v>
      </c>
      <c r="BE739" s="708">
        <f>IF(I739="", 0, AS739/'Sch 10.1 Rate Design'!$Z$24*VLOOKUP($C739, 'Sch 10.1 Rate Design'!$B$9:$K$16, 6, FALSE))</f>
        <v>0</v>
      </c>
      <c r="BF739" s="708">
        <f>IF(J739="", 0, AT739/'Sch 10.1 Rate Design'!$Z$24*VLOOKUP($C739, 'Sch 10.1 Rate Design'!$B$9:$K$16, 6, FALSE))</f>
        <v>0</v>
      </c>
      <c r="BG739" s="708">
        <f>IF(K739="", 0, AU739/'Sch 10.1 Rate Design'!$Z$24*VLOOKUP($C739, 'Sch 10.1 Rate Design'!$B$9:$K$16, 6, FALSE))</f>
        <v>0</v>
      </c>
      <c r="BH739" s="708">
        <f>IF(L739="", 0, AV739/'Sch 10.1 Rate Design'!$Z$24*VLOOKUP($C739, 'Sch 10.1 Rate Design'!$B$9:$K$16, 6, FALSE))</f>
        <v>0</v>
      </c>
      <c r="BI739" s="708">
        <f>IF(M739="", 0, AW739/'Sch 10.1 Rate Design'!$Z$24*VLOOKUP($C739, 'Sch 10.1 Rate Design'!$B$9:$K$16, 6, FALSE))</f>
        <v>0</v>
      </c>
      <c r="BJ739" s="708">
        <f>IF(N739="", 0, AX739/'Sch 10.1 Rate Design'!$Z$24*VLOOKUP($C739, 'Sch 10.1 Rate Design'!$B$9:$K$16, 6, FALSE))</f>
        <v>0</v>
      </c>
      <c r="BK739" s="708">
        <f>IF(O739="", 0, AY739/'Sch 10.1 Rate Design'!$Z$24*VLOOKUP($C739, 'Sch 10.1 Rate Design'!$B$9:$K$16, 6, FALSE))</f>
        <v>0</v>
      </c>
      <c r="BL739" s="708">
        <f>IF(P739="", 0, AZ739/'Sch 10.1 Rate Design'!$Z$24*VLOOKUP($C739, 'Sch 10.1 Rate Design'!$B$9:$K$16, 6, FALSE))</f>
        <v>0</v>
      </c>
      <c r="BM739" s="708">
        <f>IF(Q739="", 0, BA739/'Sch 10.1 Rate Design'!$Z$24*VLOOKUP($C739, 'Sch 10.1 Rate Design'!$B$9:$K$16, 6, FALSE))</f>
        <v>0</v>
      </c>
      <c r="BN739" s="708">
        <f>IF(R739="", 0, BB739/'Sch 10.1 Rate Design'!$Z$24*VLOOKUP($C739, 'Sch 10.1 Rate Design'!$B$9:$K$16, 6, FALSE))</f>
        <v>0</v>
      </c>
      <c r="BO739" s="707">
        <f>IF(S739="", 0, BC739/'Sch 10.1 Rate Design'!$Z$24*VLOOKUP($C739, 'Sch 10.1 Rate Design'!$B$9:$K$16, 6, FALSE))</f>
        <v>0</v>
      </c>
      <c r="BP739" s="393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93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93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93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93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93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93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93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93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93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93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705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708">
        <f>IF(H739="", 0, BP739/'Sch 10.1 Rate Design'!$Z$24*VLOOKUP($C739, 'Sch 10.1 Rate Design'!$B$9:$K$16, 8, FALSE))</f>
        <v>0</v>
      </c>
      <c r="CC739" s="708">
        <f>IF(I739="", 0, BQ739/'Sch 10.1 Rate Design'!$Z$24*VLOOKUP($C739, 'Sch 10.1 Rate Design'!$B$9:$K$16, 8, FALSE))</f>
        <v>0</v>
      </c>
      <c r="CD739" s="708">
        <f>IF(J739="", 0, BR739/'Sch 10.1 Rate Design'!$Z$24*VLOOKUP($C739, 'Sch 10.1 Rate Design'!$B$9:$K$16, 8, FALSE))</f>
        <v>0</v>
      </c>
      <c r="CE739" s="708">
        <f>IF(K739="", 0, BS739/'Sch 10.1 Rate Design'!$Z$24*VLOOKUP($C739, 'Sch 10.1 Rate Design'!$B$9:$K$16, 8, FALSE))</f>
        <v>0</v>
      </c>
      <c r="CF739" s="708">
        <f>IF(L739="", 0, BT739/'Sch 10.1 Rate Design'!$Z$24*VLOOKUP($C739, 'Sch 10.1 Rate Design'!$B$9:$K$16, 8, FALSE))</f>
        <v>0</v>
      </c>
      <c r="CG739" s="708">
        <f>IF(M739="", 0, BU739/'Sch 10.1 Rate Design'!$Z$24*VLOOKUP($C739, 'Sch 10.1 Rate Design'!$B$9:$K$16, 8, FALSE))</f>
        <v>0</v>
      </c>
      <c r="CH739" s="708">
        <f>IF(N739="", 0, BV739/'Sch 10.1 Rate Design'!$Z$24*VLOOKUP($C739, 'Sch 10.1 Rate Design'!$B$9:$K$16, 8, FALSE))</f>
        <v>0</v>
      </c>
      <c r="CI739" s="708">
        <f>IF(O739="", 0, BW739/'Sch 10.1 Rate Design'!$Z$24*VLOOKUP($C739, 'Sch 10.1 Rate Design'!$B$9:$K$16, 8, FALSE))</f>
        <v>0</v>
      </c>
      <c r="CJ739" s="708">
        <f>IF(P739="", 0, BX739/'Sch 10.1 Rate Design'!$Z$24*VLOOKUP($C739, 'Sch 10.1 Rate Design'!$B$9:$K$16, 8, FALSE))</f>
        <v>0</v>
      </c>
      <c r="CK739" s="708">
        <f>IF(Q739="", 0, BY739/'Sch 10.1 Rate Design'!$Z$24*VLOOKUP($C739, 'Sch 10.1 Rate Design'!$B$9:$K$16, 8, FALSE))</f>
        <v>0</v>
      </c>
      <c r="CL739" s="708">
        <f>IF(R739="", 0, BZ739/'Sch 10.1 Rate Design'!$Z$24*VLOOKUP($C739, 'Sch 10.1 Rate Design'!$B$9:$K$16, 8, FALSE))</f>
        <v>0</v>
      </c>
      <c r="CM739" s="707">
        <f>IF(S739="", 0, CA739/'Sch 10.1 Rate Design'!$Z$24*VLOOKUP($C739, 'Sch 10.1 Rate Design'!$B$9:$K$16, 8, FALSE))</f>
        <v>0</v>
      </c>
      <c r="CN739" s="393">
        <f>IF(H739="",0,IF(H739&gt;VLOOKUP($C739,'Sch 10.1 Rate Design'!$B$9:$K$16,9,FALSE),H739-VLOOKUP($C739,'Sch 10.1 Rate Design'!$B$9:$K$16,9,FALSE),0))</f>
        <v>0</v>
      </c>
      <c r="CO739" s="393">
        <f>IF(I739="",0,IF(I739&gt;VLOOKUP($C739,'Sch 10.1 Rate Design'!$B$9:$K$16,9,FALSE),I739-VLOOKUP($C739,'Sch 10.1 Rate Design'!$B$9:$K$16,9,FALSE),0))</f>
        <v>0</v>
      </c>
      <c r="CP739" s="393">
        <f>IF(J739="",0,IF(J739&gt;VLOOKUP($C739,'Sch 10.1 Rate Design'!$B$9:$K$16,9,FALSE),J739-VLOOKUP($C739,'Sch 10.1 Rate Design'!$B$9:$K$16,9,FALSE),0))</f>
        <v>0</v>
      </c>
      <c r="CQ739" s="393">
        <f>IF(K739="",0,IF(K739&gt;VLOOKUP($C739,'Sch 10.1 Rate Design'!$B$9:$K$16,9,FALSE),K739-VLOOKUP($C739,'Sch 10.1 Rate Design'!$B$9:$K$16,9,FALSE),0))</f>
        <v>0</v>
      </c>
      <c r="CR739" s="393">
        <f>IF(L739="",0,IF(L739&gt;VLOOKUP($C739,'Sch 10.1 Rate Design'!$B$9:$K$16,9,FALSE),L739-VLOOKUP($C739,'Sch 10.1 Rate Design'!$B$9:$K$16,9,FALSE),0))</f>
        <v>0</v>
      </c>
      <c r="CS739" s="393">
        <f>IF(M739="",0,IF(M739&gt;VLOOKUP($C739,'Sch 10.1 Rate Design'!$B$9:$K$16,9,FALSE),M739-VLOOKUP($C739,'Sch 10.1 Rate Design'!$B$9:$K$16,9,FALSE),0))</f>
        <v>0</v>
      </c>
      <c r="CT739" s="393">
        <f>IF(N739="",0,IF(N739&gt;VLOOKUP($C739,'Sch 10.1 Rate Design'!$B$9:$K$16,9,FALSE),N739-VLOOKUP($C739,'Sch 10.1 Rate Design'!$B$9:$K$16,9,FALSE),0))</f>
        <v>0</v>
      </c>
      <c r="CU739" s="393">
        <f>IF(O739="",0,IF(O739&gt;VLOOKUP($C739,'Sch 10.1 Rate Design'!$B$9:$K$16,9,FALSE),O739-VLOOKUP($C739,'Sch 10.1 Rate Design'!$B$9:$K$16,9,FALSE),0))</f>
        <v>0</v>
      </c>
      <c r="CV739" s="393">
        <f>IF(P739="",0,IF(P739&gt;VLOOKUP($C739,'Sch 10.1 Rate Design'!$B$9:$K$16,9,FALSE),P739-VLOOKUP($C739,'Sch 10.1 Rate Design'!$B$9:$K$16,9,FALSE),0))</f>
        <v>0</v>
      </c>
      <c r="CW739" s="393">
        <f>IF(Q739="",0,IF(Q739&gt;VLOOKUP($C739,'Sch 10.1 Rate Design'!$B$9:$K$16,9,FALSE),Q739-VLOOKUP($C739,'Sch 10.1 Rate Design'!$B$9:$K$16,9,FALSE),0))</f>
        <v>0</v>
      </c>
      <c r="CX739" s="393">
        <f>IF(R739="",0,IF(R739&gt;VLOOKUP($C739,'Sch 10.1 Rate Design'!$B$9:$K$16,9,FALSE),R739-VLOOKUP($C739,'Sch 10.1 Rate Design'!$B$9:$K$16,9,FALSE),0))</f>
        <v>0</v>
      </c>
      <c r="CY739" s="705">
        <f>IF(S739="",0,IF(S739&gt;VLOOKUP($C739,'Sch 10.1 Rate Design'!$B$9:$K$16,9,FALSE),S739-VLOOKUP($C739,'Sch 10.1 Rate Design'!$B$9:$K$16,9,FALSE),0))</f>
        <v>0</v>
      </c>
      <c r="CZ739" s="708">
        <f>IF(H739="", 0, CN739/'Sch 10.1 Rate Design'!$Z$24*VLOOKUP($C739, 'Sch 10.1 Rate Design'!$B$9:$K$16, 10, FALSE))</f>
        <v>0</v>
      </c>
      <c r="DA739" s="708">
        <f>IF(I739="", 0, CO739/'Sch 10.1 Rate Design'!$Z$24*VLOOKUP($C739, 'Sch 10.1 Rate Design'!$B$9:$K$16, 10, FALSE))</f>
        <v>0</v>
      </c>
      <c r="DB739" s="708">
        <f>IF(J739="", 0, CP739/'Sch 10.1 Rate Design'!$Z$24*VLOOKUP($C739, 'Sch 10.1 Rate Design'!$B$9:$K$16, 10, FALSE))</f>
        <v>0</v>
      </c>
      <c r="DC739" s="708">
        <f>IF(K739="", 0, CQ739/'Sch 10.1 Rate Design'!$Z$24*VLOOKUP($C739, 'Sch 10.1 Rate Design'!$B$9:$K$16, 10, FALSE))</f>
        <v>0</v>
      </c>
      <c r="DD739" s="708">
        <f>IF(L739="", 0, CR739/'Sch 10.1 Rate Design'!$Z$24*VLOOKUP($C739, 'Sch 10.1 Rate Design'!$B$9:$K$16, 10, FALSE))</f>
        <v>0</v>
      </c>
      <c r="DE739" s="708">
        <f>IF(M739="", 0, CS739/'Sch 10.1 Rate Design'!$Z$24*VLOOKUP($C739, 'Sch 10.1 Rate Design'!$B$9:$K$16, 10, FALSE))</f>
        <v>0</v>
      </c>
      <c r="DF739" s="708">
        <f>IF(N739="", 0, CT739/'Sch 10.1 Rate Design'!$Z$24*VLOOKUP($C739, 'Sch 10.1 Rate Design'!$B$9:$K$16, 10, FALSE))</f>
        <v>0</v>
      </c>
      <c r="DG739" s="708">
        <f>IF(O739="", 0, CU739/'Sch 10.1 Rate Design'!$Z$24*VLOOKUP($C739, 'Sch 10.1 Rate Design'!$B$9:$K$16, 10, FALSE))</f>
        <v>0</v>
      </c>
      <c r="DH739" s="708">
        <f>IF(P739="", 0, CV739/'Sch 10.1 Rate Design'!$Z$24*VLOOKUP($C739, 'Sch 10.1 Rate Design'!$B$9:$K$16, 10, FALSE))</f>
        <v>0</v>
      </c>
      <c r="DI739" s="708">
        <f>IF(Q739="", 0, CW739/'Sch 10.1 Rate Design'!$Z$24*VLOOKUP($C739, 'Sch 10.1 Rate Design'!$B$9:$K$16, 10, FALSE))</f>
        <v>0</v>
      </c>
      <c r="DJ739" s="708">
        <f>IF(R739="", 0, CX739/'Sch 10.1 Rate Design'!$Z$24*VLOOKUP($C739, 'Sch 10.1 Rate Design'!$B$9:$K$16, 10, FALSE))</f>
        <v>0</v>
      </c>
      <c r="DK739" s="707">
        <f>IF(S739="", 0, CY739/'Sch 10.1 Rate Design'!$Z$24*VLOOKUP($C739, 'Sch 10.1 Rate Design'!$B$9:$K$16, 10, FALSE))</f>
        <v>0</v>
      </c>
      <c r="DL739" s="706">
        <f>IF(H739="", 0, VLOOKUP($C739, 'Sch 10.1 Rate Design'!$B$9:$K$16, 3, FALSE))</f>
        <v>0</v>
      </c>
      <c r="DM739" s="393">
        <f>IF(I739="", 0, VLOOKUP($C739, 'Sch 10.1 Rate Design'!$B$9:$K$16, 3, FALSE))</f>
        <v>0</v>
      </c>
      <c r="DN739" s="393">
        <f>IF(J739="", 0, VLOOKUP($C739, 'Sch 10.1 Rate Design'!$B$9:$K$16, 3, FALSE))</f>
        <v>0</v>
      </c>
      <c r="DO739" s="393">
        <f>IF(K739="", 0, VLOOKUP($C739, 'Sch 10.1 Rate Design'!$B$9:$K$16, 3, FALSE))</f>
        <v>0</v>
      </c>
      <c r="DP739" s="393">
        <f>IF(L739="", 0, VLOOKUP($C739, 'Sch 10.1 Rate Design'!$B$9:$K$16, 3, FALSE))</f>
        <v>0</v>
      </c>
      <c r="DQ739" s="393">
        <f>IF(M739="", 0, VLOOKUP($C739, 'Sch 10.1 Rate Design'!$B$9:$K$16, 3, FALSE))</f>
        <v>0</v>
      </c>
      <c r="DR739" s="393">
        <f>IF(N739="", 0, VLOOKUP($C739, 'Sch 10.1 Rate Design'!$B$9:$K$16, 3, FALSE))</f>
        <v>0</v>
      </c>
      <c r="DS739" s="393">
        <f>IF(O739="", 0, VLOOKUP($C739, 'Sch 10.1 Rate Design'!$B$9:$K$16, 3, FALSE))</f>
        <v>0</v>
      </c>
      <c r="DT739" s="393">
        <f>IF(P739="", 0, VLOOKUP($C739, 'Sch 10.1 Rate Design'!$B$9:$K$16, 3, FALSE))</f>
        <v>0</v>
      </c>
      <c r="DU739" s="393">
        <f>IF(Q739="", 0, VLOOKUP($C739, 'Sch 10.1 Rate Design'!$B$9:$K$16, 3, FALSE))</f>
        <v>0</v>
      </c>
      <c r="DV739" s="393">
        <f>IF(R739="", 0, VLOOKUP($C739, 'Sch 10.1 Rate Design'!$B$9:$K$16, 3, FALSE))</f>
        <v>0</v>
      </c>
      <c r="DW739" s="705">
        <f>IF(S739="", 0, VLOOKUP($C739, 'Sch 10.1 Rate Design'!$B$9:$K$16, 3, FALSE))</f>
        <v>0</v>
      </c>
      <c r="DX739" s="393"/>
      <c r="DY739" s="393"/>
      <c r="DZ739" s="393"/>
      <c r="EA739" s="393"/>
      <c r="EB739" s="393"/>
      <c r="EC739" s="393"/>
      <c r="ED739" s="393"/>
      <c r="EE739" s="393"/>
      <c r="EF739" s="393"/>
      <c r="EG739" s="393"/>
      <c r="EH739" s="393"/>
      <c r="EI739" s="393"/>
      <c r="EJ739" s="393"/>
    </row>
    <row r="740" spans="1:140">
      <c r="A740" s="393">
        <f>Input!AH736</f>
        <v>0</v>
      </c>
      <c r="B740" s="393">
        <v>730</v>
      </c>
      <c r="C740" s="690">
        <f>Input!AI736</f>
        <v>0.625</v>
      </c>
      <c r="D740" s="709">
        <f t="shared" si="177"/>
        <v>0</v>
      </c>
      <c r="E740" s="709">
        <f>IF('Sch 10.1 Rate Design'!$AB$24="Monthly", AVERAGE(T740,U740,V740,W740,X740,Y740,Z740,AA740,AB740,AC740,AD740,AE740), AVERAGE(T740,V740,X740,Z740,AB740,AD740))</f>
        <v>0</v>
      </c>
      <c r="F740" s="393">
        <f t="shared" si="164"/>
        <v>0</v>
      </c>
      <c r="G740" s="705" t="e">
        <f>IF('Sch 10.1 Rate Design'!$AB$24="Monthly", AVERAGE(H740,I740,J740,K740,L740,M740,N740,O740,P740,Q740,R740,S740), AVERAGE(H740,J740,L740,N740,P740,R740))</f>
        <v>#DIV/0!</v>
      </c>
      <c r="H740" s="393" t="str">
        <f>IF(Input!AJ736="", "", Input!AJ736)</f>
        <v/>
      </c>
      <c r="I740" s="393" t="str">
        <f>IF(Input!AK736="", "", Input!AK736)</f>
        <v/>
      </c>
      <c r="J740" s="393" t="str">
        <f>IF(Input!AL736="", "", Input!AL736)</f>
        <v/>
      </c>
      <c r="K740" s="393" t="str">
        <f>IF(Input!AM736="", "", Input!AM736)</f>
        <v/>
      </c>
      <c r="L740" s="393" t="str">
        <f>IF(Input!AN736="", "", Input!AN736)</f>
        <v/>
      </c>
      <c r="M740" s="393" t="str">
        <f>IF(Input!AO736="", "", Input!AO736)</f>
        <v/>
      </c>
      <c r="N740" s="393" t="str">
        <f>IF(Input!AP736="", "", Input!AP736)</f>
        <v/>
      </c>
      <c r="O740" s="393" t="str">
        <f>IF(Input!AQ736="", "", Input!AQ736)</f>
        <v/>
      </c>
      <c r="P740" s="393" t="str">
        <f>IF(Input!AR736="", "", Input!AR736)</f>
        <v/>
      </c>
      <c r="Q740" s="393" t="str">
        <f>IF(Input!AS736="", "", Input!AS736)</f>
        <v/>
      </c>
      <c r="R740" s="393" t="str">
        <f>IF(Input!AT736="", "", Input!AT736)</f>
        <v/>
      </c>
      <c r="S740" s="393" t="str">
        <f>IF(Input!AU736="", "", Input!AU736)</f>
        <v/>
      </c>
      <c r="T740" s="708">
        <f t="shared" si="165"/>
        <v>0</v>
      </c>
      <c r="U740" s="708">
        <f t="shared" si="166"/>
        <v>0</v>
      </c>
      <c r="V740" s="708">
        <f t="shared" si="167"/>
        <v>0</v>
      </c>
      <c r="W740" s="708">
        <f t="shared" si="168"/>
        <v>0</v>
      </c>
      <c r="X740" s="708">
        <f t="shared" si="169"/>
        <v>0</v>
      </c>
      <c r="Y740" s="708">
        <f t="shared" si="170"/>
        <v>0</v>
      </c>
      <c r="Z740" s="708">
        <f t="shared" si="171"/>
        <v>0</v>
      </c>
      <c r="AA740" s="708">
        <f t="shared" si="172"/>
        <v>0</v>
      </c>
      <c r="AB740" s="708">
        <f t="shared" si="173"/>
        <v>0</v>
      </c>
      <c r="AC740" s="708">
        <f t="shared" si="174"/>
        <v>0</v>
      </c>
      <c r="AD740" s="708">
        <f t="shared" si="175"/>
        <v>0</v>
      </c>
      <c r="AE740" s="707">
        <f t="shared" si="176"/>
        <v>0</v>
      </c>
      <c r="AF740" s="708">
        <f>IF(H740="", 0, VLOOKUP($C740, 'Sch 10.1 Rate Design'!$B$9:$K$16, 4, FALSE))</f>
        <v>0</v>
      </c>
      <c r="AG740" s="708">
        <f>IF(I740="", 0, VLOOKUP($C740, 'Sch 10.1 Rate Design'!$B$9:$K$16, 4, FALSE))</f>
        <v>0</v>
      </c>
      <c r="AH740" s="708">
        <f>IF(J740="", 0, VLOOKUP($C740, 'Sch 10.1 Rate Design'!$B$9:$K$16, 4, FALSE))</f>
        <v>0</v>
      </c>
      <c r="AI740" s="708">
        <f>IF(K740="", 0, VLOOKUP($C740, 'Sch 10.1 Rate Design'!$B$9:$K$16, 4, FALSE))</f>
        <v>0</v>
      </c>
      <c r="AJ740" s="708">
        <f>IF(L740="", 0, VLOOKUP($C740, 'Sch 10.1 Rate Design'!$B$9:$K$16, 4, FALSE))</f>
        <v>0</v>
      </c>
      <c r="AK740" s="708">
        <f>IF(M740="", 0, VLOOKUP($C740, 'Sch 10.1 Rate Design'!$B$9:$K$16, 4, FALSE))</f>
        <v>0</v>
      </c>
      <c r="AL740" s="708">
        <f>IF(N740="", 0, VLOOKUP($C740, 'Sch 10.1 Rate Design'!$B$9:$K$16, 4, FALSE))</f>
        <v>0</v>
      </c>
      <c r="AM740" s="708">
        <f>IF(O740="", 0, VLOOKUP($C740, 'Sch 10.1 Rate Design'!$B$9:$K$16, 4, FALSE))</f>
        <v>0</v>
      </c>
      <c r="AN740" s="708">
        <f>IF(P740="", 0, VLOOKUP($C740, 'Sch 10.1 Rate Design'!$B$9:$K$16, 4, FALSE))</f>
        <v>0</v>
      </c>
      <c r="AO740" s="708">
        <f>IF(Q740="", 0, VLOOKUP($C740, 'Sch 10.1 Rate Design'!$B$9:$K$16, 4, FALSE))</f>
        <v>0</v>
      </c>
      <c r="AP740" s="708">
        <f>IF(R740="", 0, VLOOKUP($C740, 'Sch 10.1 Rate Design'!$B$9:$K$16, 4, FALSE))</f>
        <v>0</v>
      </c>
      <c r="AQ740" s="707">
        <f>IF(S740="", 0, VLOOKUP($C740, 'Sch 10.1 Rate Design'!$B$9:$K$16, 4, FALSE))</f>
        <v>0</v>
      </c>
      <c r="AR740" s="706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93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93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93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93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93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93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93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93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93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93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705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708">
        <f>IF(H740="", 0, AR740/'Sch 10.1 Rate Design'!$Z$24*VLOOKUP($C740, 'Sch 10.1 Rate Design'!$B$9:$K$16, 6, FALSE))</f>
        <v>0</v>
      </c>
      <c r="BE740" s="708">
        <f>IF(I740="", 0, AS740/'Sch 10.1 Rate Design'!$Z$24*VLOOKUP($C740, 'Sch 10.1 Rate Design'!$B$9:$K$16, 6, FALSE))</f>
        <v>0</v>
      </c>
      <c r="BF740" s="708">
        <f>IF(J740="", 0, AT740/'Sch 10.1 Rate Design'!$Z$24*VLOOKUP($C740, 'Sch 10.1 Rate Design'!$B$9:$K$16, 6, FALSE))</f>
        <v>0</v>
      </c>
      <c r="BG740" s="708">
        <f>IF(K740="", 0, AU740/'Sch 10.1 Rate Design'!$Z$24*VLOOKUP($C740, 'Sch 10.1 Rate Design'!$B$9:$K$16, 6, FALSE))</f>
        <v>0</v>
      </c>
      <c r="BH740" s="708">
        <f>IF(L740="", 0, AV740/'Sch 10.1 Rate Design'!$Z$24*VLOOKUP($C740, 'Sch 10.1 Rate Design'!$B$9:$K$16, 6, FALSE))</f>
        <v>0</v>
      </c>
      <c r="BI740" s="708">
        <f>IF(M740="", 0, AW740/'Sch 10.1 Rate Design'!$Z$24*VLOOKUP($C740, 'Sch 10.1 Rate Design'!$B$9:$K$16, 6, FALSE))</f>
        <v>0</v>
      </c>
      <c r="BJ740" s="708">
        <f>IF(N740="", 0, AX740/'Sch 10.1 Rate Design'!$Z$24*VLOOKUP($C740, 'Sch 10.1 Rate Design'!$B$9:$K$16, 6, FALSE))</f>
        <v>0</v>
      </c>
      <c r="BK740" s="708">
        <f>IF(O740="", 0, AY740/'Sch 10.1 Rate Design'!$Z$24*VLOOKUP($C740, 'Sch 10.1 Rate Design'!$B$9:$K$16, 6, FALSE))</f>
        <v>0</v>
      </c>
      <c r="BL740" s="708">
        <f>IF(P740="", 0, AZ740/'Sch 10.1 Rate Design'!$Z$24*VLOOKUP($C740, 'Sch 10.1 Rate Design'!$B$9:$K$16, 6, FALSE))</f>
        <v>0</v>
      </c>
      <c r="BM740" s="708">
        <f>IF(Q740="", 0, BA740/'Sch 10.1 Rate Design'!$Z$24*VLOOKUP($C740, 'Sch 10.1 Rate Design'!$B$9:$K$16, 6, FALSE))</f>
        <v>0</v>
      </c>
      <c r="BN740" s="708">
        <f>IF(R740="", 0, BB740/'Sch 10.1 Rate Design'!$Z$24*VLOOKUP($C740, 'Sch 10.1 Rate Design'!$B$9:$K$16, 6, FALSE))</f>
        <v>0</v>
      </c>
      <c r="BO740" s="707">
        <f>IF(S740="", 0, BC740/'Sch 10.1 Rate Design'!$Z$24*VLOOKUP($C740, 'Sch 10.1 Rate Design'!$B$9:$K$16, 6, FALSE))</f>
        <v>0</v>
      </c>
      <c r="BP740" s="393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93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93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93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93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93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93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93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93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93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93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705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708">
        <f>IF(H740="", 0, BP740/'Sch 10.1 Rate Design'!$Z$24*VLOOKUP($C740, 'Sch 10.1 Rate Design'!$B$9:$K$16, 8, FALSE))</f>
        <v>0</v>
      </c>
      <c r="CC740" s="708">
        <f>IF(I740="", 0, BQ740/'Sch 10.1 Rate Design'!$Z$24*VLOOKUP($C740, 'Sch 10.1 Rate Design'!$B$9:$K$16, 8, FALSE))</f>
        <v>0</v>
      </c>
      <c r="CD740" s="708">
        <f>IF(J740="", 0, BR740/'Sch 10.1 Rate Design'!$Z$24*VLOOKUP($C740, 'Sch 10.1 Rate Design'!$B$9:$K$16, 8, FALSE))</f>
        <v>0</v>
      </c>
      <c r="CE740" s="708">
        <f>IF(K740="", 0, BS740/'Sch 10.1 Rate Design'!$Z$24*VLOOKUP($C740, 'Sch 10.1 Rate Design'!$B$9:$K$16, 8, FALSE))</f>
        <v>0</v>
      </c>
      <c r="CF740" s="708">
        <f>IF(L740="", 0, BT740/'Sch 10.1 Rate Design'!$Z$24*VLOOKUP($C740, 'Sch 10.1 Rate Design'!$B$9:$K$16, 8, FALSE))</f>
        <v>0</v>
      </c>
      <c r="CG740" s="708">
        <f>IF(M740="", 0, BU740/'Sch 10.1 Rate Design'!$Z$24*VLOOKUP($C740, 'Sch 10.1 Rate Design'!$B$9:$K$16, 8, FALSE))</f>
        <v>0</v>
      </c>
      <c r="CH740" s="708">
        <f>IF(N740="", 0, BV740/'Sch 10.1 Rate Design'!$Z$24*VLOOKUP($C740, 'Sch 10.1 Rate Design'!$B$9:$K$16, 8, FALSE))</f>
        <v>0</v>
      </c>
      <c r="CI740" s="708">
        <f>IF(O740="", 0, BW740/'Sch 10.1 Rate Design'!$Z$24*VLOOKUP($C740, 'Sch 10.1 Rate Design'!$B$9:$K$16, 8, FALSE))</f>
        <v>0</v>
      </c>
      <c r="CJ740" s="708">
        <f>IF(P740="", 0, BX740/'Sch 10.1 Rate Design'!$Z$24*VLOOKUP($C740, 'Sch 10.1 Rate Design'!$B$9:$K$16, 8, FALSE))</f>
        <v>0</v>
      </c>
      <c r="CK740" s="708">
        <f>IF(Q740="", 0, BY740/'Sch 10.1 Rate Design'!$Z$24*VLOOKUP($C740, 'Sch 10.1 Rate Design'!$B$9:$K$16, 8, FALSE))</f>
        <v>0</v>
      </c>
      <c r="CL740" s="708">
        <f>IF(R740="", 0, BZ740/'Sch 10.1 Rate Design'!$Z$24*VLOOKUP($C740, 'Sch 10.1 Rate Design'!$B$9:$K$16, 8, FALSE))</f>
        <v>0</v>
      </c>
      <c r="CM740" s="707">
        <f>IF(S740="", 0, CA740/'Sch 10.1 Rate Design'!$Z$24*VLOOKUP($C740, 'Sch 10.1 Rate Design'!$B$9:$K$16, 8, FALSE))</f>
        <v>0</v>
      </c>
      <c r="CN740" s="393">
        <f>IF(H740="",0,IF(H740&gt;VLOOKUP($C740,'Sch 10.1 Rate Design'!$B$9:$K$16,9,FALSE),H740-VLOOKUP($C740,'Sch 10.1 Rate Design'!$B$9:$K$16,9,FALSE),0))</f>
        <v>0</v>
      </c>
      <c r="CO740" s="393">
        <f>IF(I740="",0,IF(I740&gt;VLOOKUP($C740,'Sch 10.1 Rate Design'!$B$9:$K$16,9,FALSE),I740-VLOOKUP($C740,'Sch 10.1 Rate Design'!$B$9:$K$16,9,FALSE),0))</f>
        <v>0</v>
      </c>
      <c r="CP740" s="393">
        <f>IF(J740="",0,IF(J740&gt;VLOOKUP($C740,'Sch 10.1 Rate Design'!$B$9:$K$16,9,FALSE),J740-VLOOKUP($C740,'Sch 10.1 Rate Design'!$B$9:$K$16,9,FALSE),0))</f>
        <v>0</v>
      </c>
      <c r="CQ740" s="393">
        <f>IF(K740="",0,IF(K740&gt;VLOOKUP($C740,'Sch 10.1 Rate Design'!$B$9:$K$16,9,FALSE),K740-VLOOKUP($C740,'Sch 10.1 Rate Design'!$B$9:$K$16,9,FALSE),0))</f>
        <v>0</v>
      </c>
      <c r="CR740" s="393">
        <f>IF(L740="",0,IF(L740&gt;VLOOKUP($C740,'Sch 10.1 Rate Design'!$B$9:$K$16,9,FALSE),L740-VLOOKUP($C740,'Sch 10.1 Rate Design'!$B$9:$K$16,9,FALSE),0))</f>
        <v>0</v>
      </c>
      <c r="CS740" s="393">
        <f>IF(M740="",0,IF(M740&gt;VLOOKUP($C740,'Sch 10.1 Rate Design'!$B$9:$K$16,9,FALSE),M740-VLOOKUP($C740,'Sch 10.1 Rate Design'!$B$9:$K$16,9,FALSE),0))</f>
        <v>0</v>
      </c>
      <c r="CT740" s="393">
        <f>IF(N740="",0,IF(N740&gt;VLOOKUP($C740,'Sch 10.1 Rate Design'!$B$9:$K$16,9,FALSE),N740-VLOOKUP($C740,'Sch 10.1 Rate Design'!$B$9:$K$16,9,FALSE),0))</f>
        <v>0</v>
      </c>
      <c r="CU740" s="393">
        <f>IF(O740="",0,IF(O740&gt;VLOOKUP($C740,'Sch 10.1 Rate Design'!$B$9:$K$16,9,FALSE),O740-VLOOKUP($C740,'Sch 10.1 Rate Design'!$B$9:$K$16,9,FALSE),0))</f>
        <v>0</v>
      </c>
      <c r="CV740" s="393">
        <f>IF(P740="",0,IF(P740&gt;VLOOKUP($C740,'Sch 10.1 Rate Design'!$B$9:$K$16,9,FALSE),P740-VLOOKUP($C740,'Sch 10.1 Rate Design'!$B$9:$K$16,9,FALSE),0))</f>
        <v>0</v>
      </c>
      <c r="CW740" s="393">
        <f>IF(Q740="",0,IF(Q740&gt;VLOOKUP($C740,'Sch 10.1 Rate Design'!$B$9:$K$16,9,FALSE),Q740-VLOOKUP($C740,'Sch 10.1 Rate Design'!$B$9:$K$16,9,FALSE),0))</f>
        <v>0</v>
      </c>
      <c r="CX740" s="393">
        <f>IF(R740="",0,IF(R740&gt;VLOOKUP($C740,'Sch 10.1 Rate Design'!$B$9:$K$16,9,FALSE),R740-VLOOKUP($C740,'Sch 10.1 Rate Design'!$B$9:$K$16,9,FALSE),0))</f>
        <v>0</v>
      </c>
      <c r="CY740" s="705">
        <f>IF(S740="",0,IF(S740&gt;VLOOKUP($C740,'Sch 10.1 Rate Design'!$B$9:$K$16,9,FALSE),S740-VLOOKUP($C740,'Sch 10.1 Rate Design'!$B$9:$K$16,9,FALSE),0))</f>
        <v>0</v>
      </c>
      <c r="CZ740" s="708">
        <f>IF(H740="", 0, CN740/'Sch 10.1 Rate Design'!$Z$24*VLOOKUP($C740, 'Sch 10.1 Rate Design'!$B$9:$K$16, 10, FALSE))</f>
        <v>0</v>
      </c>
      <c r="DA740" s="708">
        <f>IF(I740="", 0, CO740/'Sch 10.1 Rate Design'!$Z$24*VLOOKUP($C740, 'Sch 10.1 Rate Design'!$B$9:$K$16, 10, FALSE))</f>
        <v>0</v>
      </c>
      <c r="DB740" s="708">
        <f>IF(J740="", 0, CP740/'Sch 10.1 Rate Design'!$Z$24*VLOOKUP($C740, 'Sch 10.1 Rate Design'!$B$9:$K$16, 10, FALSE))</f>
        <v>0</v>
      </c>
      <c r="DC740" s="708">
        <f>IF(K740="", 0, CQ740/'Sch 10.1 Rate Design'!$Z$24*VLOOKUP($C740, 'Sch 10.1 Rate Design'!$B$9:$K$16, 10, FALSE))</f>
        <v>0</v>
      </c>
      <c r="DD740" s="708">
        <f>IF(L740="", 0, CR740/'Sch 10.1 Rate Design'!$Z$24*VLOOKUP($C740, 'Sch 10.1 Rate Design'!$B$9:$K$16, 10, FALSE))</f>
        <v>0</v>
      </c>
      <c r="DE740" s="708">
        <f>IF(M740="", 0, CS740/'Sch 10.1 Rate Design'!$Z$24*VLOOKUP($C740, 'Sch 10.1 Rate Design'!$B$9:$K$16, 10, FALSE))</f>
        <v>0</v>
      </c>
      <c r="DF740" s="708">
        <f>IF(N740="", 0, CT740/'Sch 10.1 Rate Design'!$Z$24*VLOOKUP($C740, 'Sch 10.1 Rate Design'!$B$9:$K$16, 10, FALSE))</f>
        <v>0</v>
      </c>
      <c r="DG740" s="708">
        <f>IF(O740="", 0, CU740/'Sch 10.1 Rate Design'!$Z$24*VLOOKUP($C740, 'Sch 10.1 Rate Design'!$B$9:$K$16, 10, FALSE))</f>
        <v>0</v>
      </c>
      <c r="DH740" s="708">
        <f>IF(P740="", 0, CV740/'Sch 10.1 Rate Design'!$Z$24*VLOOKUP($C740, 'Sch 10.1 Rate Design'!$B$9:$K$16, 10, FALSE))</f>
        <v>0</v>
      </c>
      <c r="DI740" s="708">
        <f>IF(Q740="", 0, CW740/'Sch 10.1 Rate Design'!$Z$24*VLOOKUP($C740, 'Sch 10.1 Rate Design'!$B$9:$K$16, 10, FALSE))</f>
        <v>0</v>
      </c>
      <c r="DJ740" s="708">
        <f>IF(R740="", 0, CX740/'Sch 10.1 Rate Design'!$Z$24*VLOOKUP($C740, 'Sch 10.1 Rate Design'!$B$9:$K$16, 10, FALSE))</f>
        <v>0</v>
      </c>
      <c r="DK740" s="707">
        <f>IF(S740="", 0, CY740/'Sch 10.1 Rate Design'!$Z$24*VLOOKUP($C740, 'Sch 10.1 Rate Design'!$B$9:$K$16, 10, FALSE))</f>
        <v>0</v>
      </c>
      <c r="DL740" s="706">
        <f>IF(H740="", 0, VLOOKUP($C740, 'Sch 10.1 Rate Design'!$B$9:$K$16, 3, FALSE))</f>
        <v>0</v>
      </c>
      <c r="DM740" s="393">
        <f>IF(I740="", 0, VLOOKUP($C740, 'Sch 10.1 Rate Design'!$B$9:$K$16, 3, FALSE))</f>
        <v>0</v>
      </c>
      <c r="DN740" s="393">
        <f>IF(J740="", 0, VLOOKUP($C740, 'Sch 10.1 Rate Design'!$B$9:$K$16, 3, FALSE))</f>
        <v>0</v>
      </c>
      <c r="DO740" s="393">
        <f>IF(K740="", 0, VLOOKUP($C740, 'Sch 10.1 Rate Design'!$B$9:$K$16, 3, FALSE))</f>
        <v>0</v>
      </c>
      <c r="DP740" s="393">
        <f>IF(L740="", 0, VLOOKUP($C740, 'Sch 10.1 Rate Design'!$B$9:$K$16, 3, FALSE))</f>
        <v>0</v>
      </c>
      <c r="DQ740" s="393">
        <f>IF(M740="", 0, VLOOKUP($C740, 'Sch 10.1 Rate Design'!$B$9:$K$16, 3, FALSE))</f>
        <v>0</v>
      </c>
      <c r="DR740" s="393">
        <f>IF(N740="", 0, VLOOKUP($C740, 'Sch 10.1 Rate Design'!$B$9:$K$16, 3, FALSE))</f>
        <v>0</v>
      </c>
      <c r="DS740" s="393">
        <f>IF(O740="", 0, VLOOKUP($C740, 'Sch 10.1 Rate Design'!$B$9:$K$16, 3, FALSE))</f>
        <v>0</v>
      </c>
      <c r="DT740" s="393">
        <f>IF(P740="", 0, VLOOKUP($C740, 'Sch 10.1 Rate Design'!$B$9:$K$16, 3, FALSE))</f>
        <v>0</v>
      </c>
      <c r="DU740" s="393">
        <f>IF(Q740="", 0, VLOOKUP($C740, 'Sch 10.1 Rate Design'!$B$9:$K$16, 3, FALSE))</f>
        <v>0</v>
      </c>
      <c r="DV740" s="393">
        <f>IF(R740="", 0, VLOOKUP($C740, 'Sch 10.1 Rate Design'!$B$9:$K$16, 3, FALSE))</f>
        <v>0</v>
      </c>
      <c r="DW740" s="705">
        <f>IF(S740="", 0, VLOOKUP($C740, 'Sch 10.1 Rate Design'!$B$9:$K$16, 3, FALSE))</f>
        <v>0</v>
      </c>
      <c r="DX740" s="393"/>
      <c r="DY740" s="393"/>
      <c r="DZ740" s="393"/>
      <c r="EA740" s="393"/>
      <c r="EB740" s="393"/>
      <c r="EC740" s="393"/>
      <c r="ED740" s="393"/>
      <c r="EE740" s="393"/>
      <c r="EF740" s="393"/>
      <c r="EG740" s="393"/>
      <c r="EH740" s="393"/>
      <c r="EI740" s="393"/>
      <c r="EJ740" s="393"/>
    </row>
    <row r="741" spans="1:140">
      <c r="A741" s="393">
        <f>Input!AH737</f>
        <v>0</v>
      </c>
      <c r="B741" s="393">
        <v>731</v>
      </c>
      <c r="C741" s="690">
        <f>Input!AI737</f>
        <v>0.625</v>
      </c>
      <c r="D741" s="709">
        <f t="shared" si="177"/>
        <v>0</v>
      </c>
      <c r="E741" s="709">
        <f>IF('Sch 10.1 Rate Design'!$AB$24="Monthly", AVERAGE(T741,U741,V741,W741,X741,Y741,Z741,AA741,AB741,AC741,AD741,AE741), AVERAGE(T741,V741,X741,Z741,AB741,AD741))</f>
        <v>0</v>
      </c>
      <c r="F741" s="393">
        <f t="shared" si="164"/>
        <v>0</v>
      </c>
      <c r="G741" s="705" t="e">
        <f>IF('Sch 10.1 Rate Design'!$AB$24="Monthly", AVERAGE(H741,I741,J741,K741,L741,M741,N741,O741,P741,Q741,R741,S741), AVERAGE(H741,J741,L741,N741,P741,R741))</f>
        <v>#DIV/0!</v>
      </c>
      <c r="H741" s="393" t="str">
        <f>IF(Input!AJ737="", "", Input!AJ737)</f>
        <v/>
      </c>
      <c r="I741" s="393" t="str">
        <f>IF(Input!AK737="", "", Input!AK737)</f>
        <v/>
      </c>
      <c r="J741" s="393" t="str">
        <f>IF(Input!AL737="", "", Input!AL737)</f>
        <v/>
      </c>
      <c r="K741" s="393" t="str">
        <f>IF(Input!AM737="", "", Input!AM737)</f>
        <v/>
      </c>
      <c r="L741" s="393" t="str">
        <f>IF(Input!AN737="", "", Input!AN737)</f>
        <v/>
      </c>
      <c r="M741" s="393" t="str">
        <f>IF(Input!AO737="", "", Input!AO737)</f>
        <v/>
      </c>
      <c r="N741" s="393" t="str">
        <f>IF(Input!AP737="", "", Input!AP737)</f>
        <v/>
      </c>
      <c r="O741" s="393" t="str">
        <f>IF(Input!AQ737="", "", Input!AQ737)</f>
        <v/>
      </c>
      <c r="P741" s="393" t="str">
        <f>IF(Input!AR737="", "", Input!AR737)</f>
        <v/>
      </c>
      <c r="Q741" s="393" t="str">
        <f>IF(Input!AS737="", "", Input!AS737)</f>
        <v/>
      </c>
      <c r="R741" s="393" t="str">
        <f>IF(Input!AT737="", "", Input!AT737)</f>
        <v/>
      </c>
      <c r="S741" s="393" t="str">
        <f>IF(Input!AU737="", "", Input!AU737)</f>
        <v/>
      </c>
      <c r="T741" s="708">
        <f t="shared" si="165"/>
        <v>0</v>
      </c>
      <c r="U741" s="708">
        <f t="shared" si="166"/>
        <v>0</v>
      </c>
      <c r="V741" s="708">
        <f t="shared" si="167"/>
        <v>0</v>
      </c>
      <c r="W741" s="708">
        <f t="shared" si="168"/>
        <v>0</v>
      </c>
      <c r="X741" s="708">
        <f t="shared" si="169"/>
        <v>0</v>
      </c>
      <c r="Y741" s="708">
        <f t="shared" si="170"/>
        <v>0</v>
      </c>
      <c r="Z741" s="708">
        <f t="shared" si="171"/>
        <v>0</v>
      </c>
      <c r="AA741" s="708">
        <f t="shared" si="172"/>
        <v>0</v>
      </c>
      <c r="AB741" s="708">
        <f t="shared" si="173"/>
        <v>0</v>
      </c>
      <c r="AC741" s="708">
        <f t="shared" si="174"/>
        <v>0</v>
      </c>
      <c r="AD741" s="708">
        <f t="shared" si="175"/>
        <v>0</v>
      </c>
      <c r="AE741" s="707">
        <f t="shared" si="176"/>
        <v>0</v>
      </c>
      <c r="AF741" s="708">
        <f>IF(H741="", 0, VLOOKUP($C741, 'Sch 10.1 Rate Design'!$B$9:$K$16, 4, FALSE))</f>
        <v>0</v>
      </c>
      <c r="AG741" s="708">
        <f>IF(I741="", 0, VLOOKUP($C741, 'Sch 10.1 Rate Design'!$B$9:$K$16, 4, FALSE))</f>
        <v>0</v>
      </c>
      <c r="AH741" s="708">
        <f>IF(J741="", 0, VLOOKUP($C741, 'Sch 10.1 Rate Design'!$B$9:$K$16, 4, FALSE))</f>
        <v>0</v>
      </c>
      <c r="AI741" s="708">
        <f>IF(K741="", 0, VLOOKUP($C741, 'Sch 10.1 Rate Design'!$B$9:$K$16, 4, FALSE))</f>
        <v>0</v>
      </c>
      <c r="AJ741" s="708">
        <f>IF(L741="", 0, VLOOKUP($C741, 'Sch 10.1 Rate Design'!$B$9:$K$16, 4, FALSE))</f>
        <v>0</v>
      </c>
      <c r="AK741" s="708">
        <f>IF(M741="", 0, VLOOKUP($C741, 'Sch 10.1 Rate Design'!$B$9:$K$16, 4, FALSE))</f>
        <v>0</v>
      </c>
      <c r="AL741" s="708">
        <f>IF(N741="", 0, VLOOKUP($C741, 'Sch 10.1 Rate Design'!$B$9:$K$16, 4, FALSE))</f>
        <v>0</v>
      </c>
      <c r="AM741" s="708">
        <f>IF(O741="", 0, VLOOKUP($C741, 'Sch 10.1 Rate Design'!$B$9:$K$16, 4, FALSE))</f>
        <v>0</v>
      </c>
      <c r="AN741" s="708">
        <f>IF(P741="", 0, VLOOKUP($C741, 'Sch 10.1 Rate Design'!$B$9:$K$16, 4, FALSE))</f>
        <v>0</v>
      </c>
      <c r="AO741" s="708">
        <f>IF(Q741="", 0, VLOOKUP($C741, 'Sch 10.1 Rate Design'!$B$9:$K$16, 4, FALSE))</f>
        <v>0</v>
      </c>
      <c r="AP741" s="708">
        <f>IF(R741="", 0, VLOOKUP($C741, 'Sch 10.1 Rate Design'!$B$9:$K$16, 4, FALSE))</f>
        <v>0</v>
      </c>
      <c r="AQ741" s="707">
        <f>IF(S741="", 0, VLOOKUP($C741, 'Sch 10.1 Rate Design'!$B$9:$K$16, 4, FALSE))</f>
        <v>0</v>
      </c>
      <c r="AR741" s="706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93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93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93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93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93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93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93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93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93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93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705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708">
        <f>IF(H741="", 0, AR741/'Sch 10.1 Rate Design'!$Z$24*VLOOKUP($C741, 'Sch 10.1 Rate Design'!$B$9:$K$16, 6, FALSE))</f>
        <v>0</v>
      </c>
      <c r="BE741" s="708">
        <f>IF(I741="", 0, AS741/'Sch 10.1 Rate Design'!$Z$24*VLOOKUP($C741, 'Sch 10.1 Rate Design'!$B$9:$K$16, 6, FALSE))</f>
        <v>0</v>
      </c>
      <c r="BF741" s="708">
        <f>IF(J741="", 0, AT741/'Sch 10.1 Rate Design'!$Z$24*VLOOKUP($C741, 'Sch 10.1 Rate Design'!$B$9:$K$16, 6, FALSE))</f>
        <v>0</v>
      </c>
      <c r="BG741" s="708">
        <f>IF(K741="", 0, AU741/'Sch 10.1 Rate Design'!$Z$24*VLOOKUP($C741, 'Sch 10.1 Rate Design'!$B$9:$K$16, 6, FALSE))</f>
        <v>0</v>
      </c>
      <c r="BH741" s="708">
        <f>IF(L741="", 0, AV741/'Sch 10.1 Rate Design'!$Z$24*VLOOKUP($C741, 'Sch 10.1 Rate Design'!$B$9:$K$16, 6, FALSE))</f>
        <v>0</v>
      </c>
      <c r="BI741" s="708">
        <f>IF(M741="", 0, AW741/'Sch 10.1 Rate Design'!$Z$24*VLOOKUP($C741, 'Sch 10.1 Rate Design'!$B$9:$K$16, 6, FALSE))</f>
        <v>0</v>
      </c>
      <c r="BJ741" s="708">
        <f>IF(N741="", 0, AX741/'Sch 10.1 Rate Design'!$Z$24*VLOOKUP($C741, 'Sch 10.1 Rate Design'!$B$9:$K$16, 6, FALSE))</f>
        <v>0</v>
      </c>
      <c r="BK741" s="708">
        <f>IF(O741="", 0, AY741/'Sch 10.1 Rate Design'!$Z$24*VLOOKUP($C741, 'Sch 10.1 Rate Design'!$B$9:$K$16, 6, FALSE))</f>
        <v>0</v>
      </c>
      <c r="BL741" s="708">
        <f>IF(P741="", 0, AZ741/'Sch 10.1 Rate Design'!$Z$24*VLOOKUP($C741, 'Sch 10.1 Rate Design'!$B$9:$K$16, 6, FALSE))</f>
        <v>0</v>
      </c>
      <c r="BM741" s="708">
        <f>IF(Q741="", 0, BA741/'Sch 10.1 Rate Design'!$Z$24*VLOOKUP($C741, 'Sch 10.1 Rate Design'!$B$9:$K$16, 6, FALSE))</f>
        <v>0</v>
      </c>
      <c r="BN741" s="708">
        <f>IF(R741="", 0, BB741/'Sch 10.1 Rate Design'!$Z$24*VLOOKUP($C741, 'Sch 10.1 Rate Design'!$B$9:$K$16, 6, FALSE))</f>
        <v>0</v>
      </c>
      <c r="BO741" s="707">
        <f>IF(S741="", 0, BC741/'Sch 10.1 Rate Design'!$Z$24*VLOOKUP($C741, 'Sch 10.1 Rate Design'!$B$9:$K$16, 6, FALSE))</f>
        <v>0</v>
      </c>
      <c r="BP741" s="393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93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93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93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93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93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93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93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93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93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93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705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708">
        <f>IF(H741="", 0, BP741/'Sch 10.1 Rate Design'!$Z$24*VLOOKUP($C741, 'Sch 10.1 Rate Design'!$B$9:$K$16, 8, FALSE))</f>
        <v>0</v>
      </c>
      <c r="CC741" s="708">
        <f>IF(I741="", 0, BQ741/'Sch 10.1 Rate Design'!$Z$24*VLOOKUP($C741, 'Sch 10.1 Rate Design'!$B$9:$K$16, 8, FALSE))</f>
        <v>0</v>
      </c>
      <c r="CD741" s="708">
        <f>IF(J741="", 0, BR741/'Sch 10.1 Rate Design'!$Z$24*VLOOKUP($C741, 'Sch 10.1 Rate Design'!$B$9:$K$16, 8, FALSE))</f>
        <v>0</v>
      </c>
      <c r="CE741" s="708">
        <f>IF(K741="", 0, BS741/'Sch 10.1 Rate Design'!$Z$24*VLOOKUP($C741, 'Sch 10.1 Rate Design'!$B$9:$K$16, 8, FALSE))</f>
        <v>0</v>
      </c>
      <c r="CF741" s="708">
        <f>IF(L741="", 0, BT741/'Sch 10.1 Rate Design'!$Z$24*VLOOKUP($C741, 'Sch 10.1 Rate Design'!$B$9:$K$16, 8, FALSE))</f>
        <v>0</v>
      </c>
      <c r="CG741" s="708">
        <f>IF(M741="", 0, BU741/'Sch 10.1 Rate Design'!$Z$24*VLOOKUP($C741, 'Sch 10.1 Rate Design'!$B$9:$K$16, 8, FALSE))</f>
        <v>0</v>
      </c>
      <c r="CH741" s="708">
        <f>IF(N741="", 0, BV741/'Sch 10.1 Rate Design'!$Z$24*VLOOKUP($C741, 'Sch 10.1 Rate Design'!$B$9:$K$16, 8, FALSE))</f>
        <v>0</v>
      </c>
      <c r="CI741" s="708">
        <f>IF(O741="", 0, BW741/'Sch 10.1 Rate Design'!$Z$24*VLOOKUP($C741, 'Sch 10.1 Rate Design'!$B$9:$K$16, 8, FALSE))</f>
        <v>0</v>
      </c>
      <c r="CJ741" s="708">
        <f>IF(P741="", 0, BX741/'Sch 10.1 Rate Design'!$Z$24*VLOOKUP($C741, 'Sch 10.1 Rate Design'!$B$9:$K$16, 8, FALSE))</f>
        <v>0</v>
      </c>
      <c r="CK741" s="708">
        <f>IF(Q741="", 0, BY741/'Sch 10.1 Rate Design'!$Z$24*VLOOKUP($C741, 'Sch 10.1 Rate Design'!$B$9:$K$16, 8, FALSE))</f>
        <v>0</v>
      </c>
      <c r="CL741" s="708">
        <f>IF(R741="", 0, BZ741/'Sch 10.1 Rate Design'!$Z$24*VLOOKUP($C741, 'Sch 10.1 Rate Design'!$B$9:$K$16, 8, FALSE))</f>
        <v>0</v>
      </c>
      <c r="CM741" s="707">
        <f>IF(S741="", 0, CA741/'Sch 10.1 Rate Design'!$Z$24*VLOOKUP($C741, 'Sch 10.1 Rate Design'!$B$9:$K$16, 8, FALSE))</f>
        <v>0</v>
      </c>
      <c r="CN741" s="393">
        <f>IF(H741="",0,IF(H741&gt;VLOOKUP($C741,'Sch 10.1 Rate Design'!$B$9:$K$16,9,FALSE),H741-VLOOKUP($C741,'Sch 10.1 Rate Design'!$B$9:$K$16,9,FALSE),0))</f>
        <v>0</v>
      </c>
      <c r="CO741" s="393">
        <f>IF(I741="",0,IF(I741&gt;VLOOKUP($C741,'Sch 10.1 Rate Design'!$B$9:$K$16,9,FALSE),I741-VLOOKUP($C741,'Sch 10.1 Rate Design'!$B$9:$K$16,9,FALSE),0))</f>
        <v>0</v>
      </c>
      <c r="CP741" s="393">
        <f>IF(J741="",0,IF(J741&gt;VLOOKUP($C741,'Sch 10.1 Rate Design'!$B$9:$K$16,9,FALSE),J741-VLOOKUP($C741,'Sch 10.1 Rate Design'!$B$9:$K$16,9,FALSE),0))</f>
        <v>0</v>
      </c>
      <c r="CQ741" s="393">
        <f>IF(K741="",0,IF(K741&gt;VLOOKUP($C741,'Sch 10.1 Rate Design'!$B$9:$K$16,9,FALSE),K741-VLOOKUP($C741,'Sch 10.1 Rate Design'!$B$9:$K$16,9,FALSE),0))</f>
        <v>0</v>
      </c>
      <c r="CR741" s="393">
        <f>IF(L741="",0,IF(L741&gt;VLOOKUP($C741,'Sch 10.1 Rate Design'!$B$9:$K$16,9,FALSE),L741-VLOOKUP($C741,'Sch 10.1 Rate Design'!$B$9:$K$16,9,FALSE),0))</f>
        <v>0</v>
      </c>
      <c r="CS741" s="393">
        <f>IF(M741="",0,IF(M741&gt;VLOOKUP($C741,'Sch 10.1 Rate Design'!$B$9:$K$16,9,FALSE),M741-VLOOKUP($C741,'Sch 10.1 Rate Design'!$B$9:$K$16,9,FALSE),0))</f>
        <v>0</v>
      </c>
      <c r="CT741" s="393">
        <f>IF(N741="",0,IF(N741&gt;VLOOKUP($C741,'Sch 10.1 Rate Design'!$B$9:$K$16,9,FALSE),N741-VLOOKUP($C741,'Sch 10.1 Rate Design'!$B$9:$K$16,9,FALSE),0))</f>
        <v>0</v>
      </c>
      <c r="CU741" s="393">
        <f>IF(O741="",0,IF(O741&gt;VLOOKUP($C741,'Sch 10.1 Rate Design'!$B$9:$K$16,9,FALSE),O741-VLOOKUP($C741,'Sch 10.1 Rate Design'!$B$9:$K$16,9,FALSE),0))</f>
        <v>0</v>
      </c>
      <c r="CV741" s="393">
        <f>IF(P741="",0,IF(P741&gt;VLOOKUP($C741,'Sch 10.1 Rate Design'!$B$9:$K$16,9,FALSE),P741-VLOOKUP($C741,'Sch 10.1 Rate Design'!$B$9:$K$16,9,FALSE),0))</f>
        <v>0</v>
      </c>
      <c r="CW741" s="393">
        <f>IF(Q741="",0,IF(Q741&gt;VLOOKUP($C741,'Sch 10.1 Rate Design'!$B$9:$K$16,9,FALSE),Q741-VLOOKUP($C741,'Sch 10.1 Rate Design'!$B$9:$K$16,9,FALSE),0))</f>
        <v>0</v>
      </c>
      <c r="CX741" s="393">
        <f>IF(R741="",0,IF(R741&gt;VLOOKUP($C741,'Sch 10.1 Rate Design'!$B$9:$K$16,9,FALSE),R741-VLOOKUP($C741,'Sch 10.1 Rate Design'!$B$9:$K$16,9,FALSE),0))</f>
        <v>0</v>
      </c>
      <c r="CY741" s="705">
        <f>IF(S741="",0,IF(S741&gt;VLOOKUP($C741,'Sch 10.1 Rate Design'!$B$9:$K$16,9,FALSE),S741-VLOOKUP($C741,'Sch 10.1 Rate Design'!$B$9:$K$16,9,FALSE),0))</f>
        <v>0</v>
      </c>
      <c r="CZ741" s="708">
        <f>IF(H741="", 0, CN741/'Sch 10.1 Rate Design'!$Z$24*VLOOKUP($C741, 'Sch 10.1 Rate Design'!$B$9:$K$16, 10, FALSE))</f>
        <v>0</v>
      </c>
      <c r="DA741" s="708">
        <f>IF(I741="", 0, CO741/'Sch 10.1 Rate Design'!$Z$24*VLOOKUP($C741, 'Sch 10.1 Rate Design'!$B$9:$K$16, 10, FALSE))</f>
        <v>0</v>
      </c>
      <c r="DB741" s="708">
        <f>IF(J741="", 0, CP741/'Sch 10.1 Rate Design'!$Z$24*VLOOKUP($C741, 'Sch 10.1 Rate Design'!$B$9:$K$16, 10, FALSE))</f>
        <v>0</v>
      </c>
      <c r="DC741" s="708">
        <f>IF(K741="", 0, CQ741/'Sch 10.1 Rate Design'!$Z$24*VLOOKUP($C741, 'Sch 10.1 Rate Design'!$B$9:$K$16, 10, FALSE))</f>
        <v>0</v>
      </c>
      <c r="DD741" s="708">
        <f>IF(L741="", 0, CR741/'Sch 10.1 Rate Design'!$Z$24*VLOOKUP($C741, 'Sch 10.1 Rate Design'!$B$9:$K$16, 10, FALSE))</f>
        <v>0</v>
      </c>
      <c r="DE741" s="708">
        <f>IF(M741="", 0, CS741/'Sch 10.1 Rate Design'!$Z$24*VLOOKUP($C741, 'Sch 10.1 Rate Design'!$B$9:$K$16, 10, FALSE))</f>
        <v>0</v>
      </c>
      <c r="DF741" s="708">
        <f>IF(N741="", 0, CT741/'Sch 10.1 Rate Design'!$Z$24*VLOOKUP($C741, 'Sch 10.1 Rate Design'!$B$9:$K$16, 10, FALSE))</f>
        <v>0</v>
      </c>
      <c r="DG741" s="708">
        <f>IF(O741="", 0, CU741/'Sch 10.1 Rate Design'!$Z$24*VLOOKUP($C741, 'Sch 10.1 Rate Design'!$B$9:$K$16, 10, FALSE))</f>
        <v>0</v>
      </c>
      <c r="DH741" s="708">
        <f>IF(P741="", 0, CV741/'Sch 10.1 Rate Design'!$Z$24*VLOOKUP($C741, 'Sch 10.1 Rate Design'!$B$9:$K$16, 10, FALSE))</f>
        <v>0</v>
      </c>
      <c r="DI741" s="708">
        <f>IF(Q741="", 0, CW741/'Sch 10.1 Rate Design'!$Z$24*VLOOKUP($C741, 'Sch 10.1 Rate Design'!$B$9:$K$16, 10, FALSE))</f>
        <v>0</v>
      </c>
      <c r="DJ741" s="708">
        <f>IF(R741="", 0, CX741/'Sch 10.1 Rate Design'!$Z$24*VLOOKUP($C741, 'Sch 10.1 Rate Design'!$B$9:$K$16, 10, FALSE))</f>
        <v>0</v>
      </c>
      <c r="DK741" s="707">
        <f>IF(S741="", 0, CY741/'Sch 10.1 Rate Design'!$Z$24*VLOOKUP($C741, 'Sch 10.1 Rate Design'!$B$9:$K$16, 10, FALSE))</f>
        <v>0</v>
      </c>
      <c r="DL741" s="706">
        <f>IF(H741="", 0, VLOOKUP($C741, 'Sch 10.1 Rate Design'!$B$9:$K$16, 3, FALSE))</f>
        <v>0</v>
      </c>
      <c r="DM741" s="393">
        <f>IF(I741="", 0, VLOOKUP($C741, 'Sch 10.1 Rate Design'!$B$9:$K$16, 3, FALSE))</f>
        <v>0</v>
      </c>
      <c r="DN741" s="393">
        <f>IF(J741="", 0, VLOOKUP($C741, 'Sch 10.1 Rate Design'!$B$9:$K$16, 3, FALSE))</f>
        <v>0</v>
      </c>
      <c r="DO741" s="393">
        <f>IF(K741="", 0, VLOOKUP($C741, 'Sch 10.1 Rate Design'!$B$9:$K$16, 3, FALSE))</f>
        <v>0</v>
      </c>
      <c r="DP741" s="393">
        <f>IF(L741="", 0, VLOOKUP($C741, 'Sch 10.1 Rate Design'!$B$9:$K$16, 3, FALSE))</f>
        <v>0</v>
      </c>
      <c r="DQ741" s="393">
        <f>IF(M741="", 0, VLOOKUP($C741, 'Sch 10.1 Rate Design'!$B$9:$K$16, 3, FALSE))</f>
        <v>0</v>
      </c>
      <c r="DR741" s="393">
        <f>IF(N741="", 0, VLOOKUP($C741, 'Sch 10.1 Rate Design'!$B$9:$K$16, 3, FALSE))</f>
        <v>0</v>
      </c>
      <c r="DS741" s="393">
        <f>IF(O741="", 0, VLOOKUP($C741, 'Sch 10.1 Rate Design'!$B$9:$K$16, 3, FALSE))</f>
        <v>0</v>
      </c>
      <c r="DT741" s="393">
        <f>IF(P741="", 0, VLOOKUP($C741, 'Sch 10.1 Rate Design'!$B$9:$K$16, 3, FALSE))</f>
        <v>0</v>
      </c>
      <c r="DU741" s="393">
        <f>IF(Q741="", 0, VLOOKUP($C741, 'Sch 10.1 Rate Design'!$B$9:$K$16, 3, FALSE))</f>
        <v>0</v>
      </c>
      <c r="DV741" s="393">
        <f>IF(R741="", 0, VLOOKUP($C741, 'Sch 10.1 Rate Design'!$B$9:$K$16, 3, FALSE))</f>
        <v>0</v>
      </c>
      <c r="DW741" s="705">
        <f>IF(S741="", 0, VLOOKUP($C741, 'Sch 10.1 Rate Design'!$B$9:$K$16, 3, FALSE))</f>
        <v>0</v>
      </c>
      <c r="DX741" s="393"/>
      <c r="DY741" s="393"/>
      <c r="DZ741" s="393"/>
      <c r="EA741" s="393"/>
      <c r="EB741" s="393"/>
      <c r="EC741" s="393"/>
      <c r="ED741" s="393"/>
      <c r="EE741" s="393"/>
      <c r="EF741" s="393"/>
      <c r="EG741" s="393"/>
      <c r="EH741" s="393"/>
      <c r="EI741" s="393"/>
      <c r="EJ741" s="393"/>
    </row>
    <row r="742" spans="1:140">
      <c r="A742" s="393">
        <f>Input!AH738</f>
        <v>0</v>
      </c>
      <c r="B742" s="393">
        <v>732</v>
      </c>
      <c r="C742" s="690">
        <f>Input!AI738</f>
        <v>0.625</v>
      </c>
      <c r="D742" s="709">
        <f t="shared" si="177"/>
        <v>0</v>
      </c>
      <c r="E742" s="709">
        <f>IF('Sch 10.1 Rate Design'!$AB$24="Monthly", AVERAGE(T742,U742,V742,W742,X742,Y742,Z742,AA742,AB742,AC742,AD742,AE742), AVERAGE(T742,V742,X742,Z742,AB742,AD742))</f>
        <v>0</v>
      </c>
      <c r="F742" s="393">
        <f t="shared" si="164"/>
        <v>0</v>
      </c>
      <c r="G742" s="705" t="e">
        <f>IF('Sch 10.1 Rate Design'!$AB$24="Monthly", AVERAGE(H742,I742,J742,K742,L742,M742,N742,O742,P742,Q742,R742,S742), AVERAGE(H742,J742,L742,N742,P742,R742))</f>
        <v>#DIV/0!</v>
      </c>
      <c r="H742" s="393" t="str">
        <f>IF(Input!AJ738="", "", Input!AJ738)</f>
        <v/>
      </c>
      <c r="I742" s="393" t="str">
        <f>IF(Input!AK738="", "", Input!AK738)</f>
        <v/>
      </c>
      <c r="J742" s="393" t="str">
        <f>IF(Input!AL738="", "", Input!AL738)</f>
        <v/>
      </c>
      <c r="K742" s="393" t="str">
        <f>IF(Input!AM738="", "", Input!AM738)</f>
        <v/>
      </c>
      <c r="L742" s="393" t="str">
        <f>IF(Input!AN738="", "", Input!AN738)</f>
        <v/>
      </c>
      <c r="M742" s="393" t="str">
        <f>IF(Input!AO738="", "", Input!AO738)</f>
        <v/>
      </c>
      <c r="N742" s="393" t="str">
        <f>IF(Input!AP738="", "", Input!AP738)</f>
        <v/>
      </c>
      <c r="O742" s="393" t="str">
        <f>IF(Input!AQ738="", "", Input!AQ738)</f>
        <v/>
      </c>
      <c r="P742" s="393" t="str">
        <f>IF(Input!AR738="", "", Input!AR738)</f>
        <v/>
      </c>
      <c r="Q742" s="393" t="str">
        <f>IF(Input!AS738="", "", Input!AS738)</f>
        <v/>
      </c>
      <c r="R742" s="393" t="str">
        <f>IF(Input!AT738="", "", Input!AT738)</f>
        <v/>
      </c>
      <c r="S742" s="393" t="str">
        <f>IF(Input!AU738="", "", Input!AU738)</f>
        <v/>
      </c>
      <c r="T742" s="708">
        <f t="shared" si="165"/>
        <v>0</v>
      </c>
      <c r="U742" s="708">
        <f t="shared" si="166"/>
        <v>0</v>
      </c>
      <c r="V742" s="708">
        <f t="shared" si="167"/>
        <v>0</v>
      </c>
      <c r="W742" s="708">
        <f t="shared" si="168"/>
        <v>0</v>
      </c>
      <c r="X742" s="708">
        <f t="shared" si="169"/>
        <v>0</v>
      </c>
      <c r="Y742" s="708">
        <f t="shared" si="170"/>
        <v>0</v>
      </c>
      <c r="Z742" s="708">
        <f t="shared" si="171"/>
        <v>0</v>
      </c>
      <c r="AA742" s="708">
        <f t="shared" si="172"/>
        <v>0</v>
      </c>
      <c r="AB742" s="708">
        <f t="shared" si="173"/>
        <v>0</v>
      </c>
      <c r="AC742" s="708">
        <f t="shared" si="174"/>
        <v>0</v>
      </c>
      <c r="AD742" s="708">
        <f t="shared" si="175"/>
        <v>0</v>
      </c>
      <c r="AE742" s="707">
        <f t="shared" si="176"/>
        <v>0</v>
      </c>
      <c r="AF742" s="708">
        <f>IF(H742="", 0, VLOOKUP($C742, 'Sch 10.1 Rate Design'!$B$9:$K$16, 4, FALSE))</f>
        <v>0</v>
      </c>
      <c r="AG742" s="708">
        <f>IF(I742="", 0, VLOOKUP($C742, 'Sch 10.1 Rate Design'!$B$9:$K$16, 4, FALSE))</f>
        <v>0</v>
      </c>
      <c r="AH742" s="708">
        <f>IF(J742="", 0, VLOOKUP($C742, 'Sch 10.1 Rate Design'!$B$9:$K$16, 4, FALSE))</f>
        <v>0</v>
      </c>
      <c r="AI742" s="708">
        <f>IF(K742="", 0, VLOOKUP($C742, 'Sch 10.1 Rate Design'!$B$9:$K$16, 4, FALSE))</f>
        <v>0</v>
      </c>
      <c r="AJ742" s="708">
        <f>IF(L742="", 0, VLOOKUP($C742, 'Sch 10.1 Rate Design'!$B$9:$K$16, 4, FALSE))</f>
        <v>0</v>
      </c>
      <c r="AK742" s="708">
        <f>IF(M742="", 0, VLOOKUP($C742, 'Sch 10.1 Rate Design'!$B$9:$K$16, 4, FALSE))</f>
        <v>0</v>
      </c>
      <c r="AL742" s="708">
        <f>IF(N742="", 0, VLOOKUP($C742, 'Sch 10.1 Rate Design'!$B$9:$K$16, 4, FALSE))</f>
        <v>0</v>
      </c>
      <c r="AM742" s="708">
        <f>IF(O742="", 0, VLOOKUP($C742, 'Sch 10.1 Rate Design'!$B$9:$K$16, 4, FALSE))</f>
        <v>0</v>
      </c>
      <c r="AN742" s="708">
        <f>IF(P742="", 0, VLOOKUP($C742, 'Sch 10.1 Rate Design'!$B$9:$K$16, 4, FALSE))</f>
        <v>0</v>
      </c>
      <c r="AO742" s="708">
        <f>IF(Q742="", 0, VLOOKUP($C742, 'Sch 10.1 Rate Design'!$B$9:$K$16, 4, FALSE))</f>
        <v>0</v>
      </c>
      <c r="AP742" s="708">
        <f>IF(R742="", 0, VLOOKUP($C742, 'Sch 10.1 Rate Design'!$B$9:$K$16, 4, FALSE))</f>
        <v>0</v>
      </c>
      <c r="AQ742" s="707">
        <f>IF(S742="", 0, VLOOKUP($C742, 'Sch 10.1 Rate Design'!$B$9:$K$16, 4, FALSE))</f>
        <v>0</v>
      </c>
      <c r="AR742" s="706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93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93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93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93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93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93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93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93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93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93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705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708">
        <f>IF(H742="", 0, AR742/'Sch 10.1 Rate Design'!$Z$24*VLOOKUP($C742, 'Sch 10.1 Rate Design'!$B$9:$K$16, 6, FALSE))</f>
        <v>0</v>
      </c>
      <c r="BE742" s="708">
        <f>IF(I742="", 0, AS742/'Sch 10.1 Rate Design'!$Z$24*VLOOKUP($C742, 'Sch 10.1 Rate Design'!$B$9:$K$16, 6, FALSE))</f>
        <v>0</v>
      </c>
      <c r="BF742" s="708">
        <f>IF(J742="", 0, AT742/'Sch 10.1 Rate Design'!$Z$24*VLOOKUP($C742, 'Sch 10.1 Rate Design'!$B$9:$K$16, 6, FALSE))</f>
        <v>0</v>
      </c>
      <c r="BG742" s="708">
        <f>IF(K742="", 0, AU742/'Sch 10.1 Rate Design'!$Z$24*VLOOKUP($C742, 'Sch 10.1 Rate Design'!$B$9:$K$16, 6, FALSE))</f>
        <v>0</v>
      </c>
      <c r="BH742" s="708">
        <f>IF(L742="", 0, AV742/'Sch 10.1 Rate Design'!$Z$24*VLOOKUP($C742, 'Sch 10.1 Rate Design'!$B$9:$K$16, 6, FALSE))</f>
        <v>0</v>
      </c>
      <c r="BI742" s="708">
        <f>IF(M742="", 0, AW742/'Sch 10.1 Rate Design'!$Z$24*VLOOKUP($C742, 'Sch 10.1 Rate Design'!$B$9:$K$16, 6, FALSE))</f>
        <v>0</v>
      </c>
      <c r="BJ742" s="708">
        <f>IF(N742="", 0, AX742/'Sch 10.1 Rate Design'!$Z$24*VLOOKUP($C742, 'Sch 10.1 Rate Design'!$B$9:$K$16, 6, FALSE))</f>
        <v>0</v>
      </c>
      <c r="BK742" s="708">
        <f>IF(O742="", 0, AY742/'Sch 10.1 Rate Design'!$Z$24*VLOOKUP($C742, 'Sch 10.1 Rate Design'!$B$9:$K$16, 6, FALSE))</f>
        <v>0</v>
      </c>
      <c r="BL742" s="708">
        <f>IF(P742="", 0, AZ742/'Sch 10.1 Rate Design'!$Z$24*VLOOKUP($C742, 'Sch 10.1 Rate Design'!$B$9:$K$16, 6, FALSE))</f>
        <v>0</v>
      </c>
      <c r="BM742" s="708">
        <f>IF(Q742="", 0, BA742/'Sch 10.1 Rate Design'!$Z$24*VLOOKUP($C742, 'Sch 10.1 Rate Design'!$B$9:$K$16, 6, FALSE))</f>
        <v>0</v>
      </c>
      <c r="BN742" s="708">
        <f>IF(R742="", 0, BB742/'Sch 10.1 Rate Design'!$Z$24*VLOOKUP($C742, 'Sch 10.1 Rate Design'!$B$9:$K$16, 6, FALSE))</f>
        <v>0</v>
      </c>
      <c r="BO742" s="707">
        <f>IF(S742="", 0, BC742/'Sch 10.1 Rate Design'!$Z$24*VLOOKUP($C742, 'Sch 10.1 Rate Design'!$B$9:$K$16, 6, FALSE))</f>
        <v>0</v>
      </c>
      <c r="BP742" s="393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93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93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93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93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93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93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93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93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93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93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705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708">
        <f>IF(H742="", 0, BP742/'Sch 10.1 Rate Design'!$Z$24*VLOOKUP($C742, 'Sch 10.1 Rate Design'!$B$9:$K$16, 8, FALSE))</f>
        <v>0</v>
      </c>
      <c r="CC742" s="708">
        <f>IF(I742="", 0, BQ742/'Sch 10.1 Rate Design'!$Z$24*VLOOKUP($C742, 'Sch 10.1 Rate Design'!$B$9:$K$16, 8, FALSE))</f>
        <v>0</v>
      </c>
      <c r="CD742" s="708">
        <f>IF(J742="", 0, BR742/'Sch 10.1 Rate Design'!$Z$24*VLOOKUP($C742, 'Sch 10.1 Rate Design'!$B$9:$K$16, 8, FALSE))</f>
        <v>0</v>
      </c>
      <c r="CE742" s="708">
        <f>IF(K742="", 0, BS742/'Sch 10.1 Rate Design'!$Z$24*VLOOKUP($C742, 'Sch 10.1 Rate Design'!$B$9:$K$16, 8, FALSE))</f>
        <v>0</v>
      </c>
      <c r="CF742" s="708">
        <f>IF(L742="", 0, BT742/'Sch 10.1 Rate Design'!$Z$24*VLOOKUP($C742, 'Sch 10.1 Rate Design'!$B$9:$K$16, 8, FALSE))</f>
        <v>0</v>
      </c>
      <c r="CG742" s="708">
        <f>IF(M742="", 0, BU742/'Sch 10.1 Rate Design'!$Z$24*VLOOKUP($C742, 'Sch 10.1 Rate Design'!$B$9:$K$16, 8, FALSE))</f>
        <v>0</v>
      </c>
      <c r="CH742" s="708">
        <f>IF(N742="", 0, BV742/'Sch 10.1 Rate Design'!$Z$24*VLOOKUP($C742, 'Sch 10.1 Rate Design'!$B$9:$K$16, 8, FALSE))</f>
        <v>0</v>
      </c>
      <c r="CI742" s="708">
        <f>IF(O742="", 0, BW742/'Sch 10.1 Rate Design'!$Z$24*VLOOKUP($C742, 'Sch 10.1 Rate Design'!$B$9:$K$16, 8, FALSE))</f>
        <v>0</v>
      </c>
      <c r="CJ742" s="708">
        <f>IF(P742="", 0, BX742/'Sch 10.1 Rate Design'!$Z$24*VLOOKUP($C742, 'Sch 10.1 Rate Design'!$B$9:$K$16, 8, FALSE))</f>
        <v>0</v>
      </c>
      <c r="CK742" s="708">
        <f>IF(Q742="", 0, BY742/'Sch 10.1 Rate Design'!$Z$24*VLOOKUP($C742, 'Sch 10.1 Rate Design'!$B$9:$K$16, 8, FALSE))</f>
        <v>0</v>
      </c>
      <c r="CL742" s="708">
        <f>IF(R742="", 0, BZ742/'Sch 10.1 Rate Design'!$Z$24*VLOOKUP($C742, 'Sch 10.1 Rate Design'!$B$9:$K$16, 8, FALSE))</f>
        <v>0</v>
      </c>
      <c r="CM742" s="707">
        <f>IF(S742="", 0, CA742/'Sch 10.1 Rate Design'!$Z$24*VLOOKUP($C742, 'Sch 10.1 Rate Design'!$B$9:$K$16, 8, FALSE))</f>
        <v>0</v>
      </c>
      <c r="CN742" s="393">
        <f>IF(H742="",0,IF(H742&gt;VLOOKUP($C742,'Sch 10.1 Rate Design'!$B$9:$K$16,9,FALSE),H742-VLOOKUP($C742,'Sch 10.1 Rate Design'!$B$9:$K$16,9,FALSE),0))</f>
        <v>0</v>
      </c>
      <c r="CO742" s="393">
        <f>IF(I742="",0,IF(I742&gt;VLOOKUP($C742,'Sch 10.1 Rate Design'!$B$9:$K$16,9,FALSE),I742-VLOOKUP($C742,'Sch 10.1 Rate Design'!$B$9:$K$16,9,FALSE),0))</f>
        <v>0</v>
      </c>
      <c r="CP742" s="393">
        <f>IF(J742="",0,IF(J742&gt;VLOOKUP($C742,'Sch 10.1 Rate Design'!$B$9:$K$16,9,FALSE),J742-VLOOKUP($C742,'Sch 10.1 Rate Design'!$B$9:$K$16,9,FALSE),0))</f>
        <v>0</v>
      </c>
      <c r="CQ742" s="393">
        <f>IF(K742="",0,IF(K742&gt;VLOOKUP($C742,'Sch 10.1 Rate Design'!$B$9:$K$16,9,FALSE),K742-VLOOKUP($C742,'Sch 10.1 Rate Design'!$B$9:$K$16,9,FALSE),0))</f>
        <v>0</v>
      </c>
      <c r="CR742" s="393">
        <f>IF(L742="",0,IF(L742&gt;VLOOKUP($C742,'Sch 10.1 Rate Design'!$B$9:$K$16,9,FALSE),L742-VLOOKUP($C742,'Sch 10.1 Rate Design'!$B$9:$K$16,9,FALSE),0))</f>
        <v>0</v>
      </c>
      <c r="CS742" s="393">
        <f>IF(M742="",0,IF(M742&gt;VLOOKUP($C742,'Sch 10.1 Rate Design'!$B$9:$K$16,9,FALSE),M742-VLOOKUP($C742,'Sch 10.1 Rate Design'!$B$9:$K$16,9,FALSE),0))</f>
        <v>0</v>
      </c>
      <c r="CT742" s="393">
        <f>IF(N742="",0,IF(N742&gt;VLOOKUP($C742,'Sch 10.1 Rate Design'!$B$9:$K$16,9,FALSE),N742-VLOOKUP($C742,'Sch 10.1 Rate Design'!$B$9:$K$16,9,FALSE),0))</f>
        <v>0</v>
      </c>
      <c r="CU742" s="393">
        <f>IF(O742="",0,IF(O742&gt;VLOOKUP($C742,'Sch 10.1 Rate Design'!$B$9:$K$16,9,FALSE),O742-VLOOKUP($C742,'Sch 10.1 Rate Design'!$B$9:$K$16,9,FALSE),0))</f>
        <v>0</v>
      </c>
      <c r="CV742" s="393">
        <f>IF(P742="",0,IF(P742&gt;VLOOKUP($C742,'Sch 10.1 Rate Design'!$B$9:$K$16,9,FALSE),P742-VLOOKUP($C742,'Sch 10.1 Rate Design'!$B$9:$K$16,9,FALSE),0))</f>
        <v>0</v>
      </c>
      <c r="CW742" s="393">
        <f>IF(Q742="",0,IF(Q742&gt;VLOOKUP($C742,'Sch 10.1 Rate Design'!$B$9:$K$16,9,FALSE),Q742-VLOOKUP($C742,'Sch 10.1 Rate Design'!$B$9:$K$16,9,FALSE),0))</f>
        <v>0</v>
      </c>
      <c r="CX742" s="393">
        <f>IF(R742="",0,IF(R742&gt;VLOOKUP($C742,'Sch 10.1 Rate Design'!$B$9:$K$16,9,FALSE),R742-VLOOKUP($C742,'Sch 10.1 Rate Design'!$B$9:$K$16,9,FALSE),0))</f>
        <v>0</v>
      </c>
      <c r="CY742" s="705">
        <f>IF(S742="",0,IF(S742&gt;VLOOKUP($C742,'Sch 10.1 Rate Design'!$B$9:$K$16,9,FALSE),S742-VLOOKUP($C742,'Sch 10.1 Rate Design'!$B$9:$K$16,9,FALSE),0))</f>
        <v>0</v>
      </c>
      <c r="CZ742" s="708">
        <f>IF(H742="", 0, CN742/'Sch 10.1 Rate Design'!$Z$24*VLOOKUP($C742, 'Sch 10.1 Rate Design'!$B$9:$K$16, 10, FALSE))</f>
        <v>0</v>
      </c>
      <c r="DA742" s="708">
        <f>IF(I742="", 0, CO742/'Sch 10.1 Rate Design'!$Z$24*VLOOKUP($C742, 'Sch 10.1 Rate Design'!$B$9:$K$16, 10, FALSE))</f>
        <v>0</v>
      </c>
      <c r="DB742" s="708">
        <f>IF(J742="", 0, CP742/'Sch 10.1 Rate Design'!$Z$24*VLOOKUP($C742, 'Sch 10.1 Rate Design'!$B$9:$K$16, 10, FALSE))</f>
        <v>0</v>
      </c>
      <c r="DC742" s="708">
        <f>IF(K742="", 0, CQ742/'Sch 10.1 Rate Design'!$Z$24*VLOOKUP($C742, 'Sch 10.1 Rate Design'!$B$9:$K$16, 10, FALSE))</f>
        <v>0</v>
      </c>
      <c r="DD742" s="708">
        <f>IF(L742="", 0, CR742/'Sch 10.1 Rate Design'!$Z$24*VLOOKUP($C742, 'Sch 10.1 Rate Design'!$B$9:$K$16, 10, FALSE))</f>
        <v>0</v>
      </c>
      <c r="DE742" s="708">
        <f>IF(M742="", 0, CS742/'Sch 10.1 Rate Design'!$Z$24*VLOOKUP($C742, 'Sch 10.1 Rate Design'!$B$9:$K$16, 10, FALSE))</f>
        <v>0</v>
      </c>
      <c r="DF742" s="708">
        <f>IF(N742="", 0, CT742/'Sch 10.1 Rate Design'!$Z$24*VLOOKUP($C742, 'Sch 10.1 Rate Design'!$B$9:$K$16, 10, FALSE))</f>
        <v>0</v>
      </c>
      <c r="DG742" s="708">
        <f>IF(O742="", 0, CU742/'Sch 10.1 Rate Design'!$Z$24*VLOOKUP($C742, 'Sch 10.1 Rate Design'!$B$9:$K$16, 10, FALSE))</f>
        <v>0</v>
      </c>
      <c r="DH742" s="708">
        <f>IF(P742="", 0, CV742/'Sch 10.1 Rate Design'!$Z$24*VLOOKUP($C742, 'Sch 10.1 Rate Design'!$B$9:$K$16, 10, FALSE))</f>
        <v>0</v>
      </c>
      <c r="DI742" s="708">
        <f>IF(Q742="", 0, CW742/'Sch 10.1 Rate Design'!$Z$24*VLOOKUP($C742, 'Sch 10.1 Rate Design'!$B$9:$K$16, 10, FALSE))</f>
        <v>0</v>
      </c>
      <c r="DJ742" s="708">
        <f>IF(R742="", 0, CX742/'Sch 10.1 Rate Design'!$Z$24*VLOOKUP($C742, 'Sch 10.1 Rate Design'!$B$9:$K$16, 10, FALSE))</f>
        <v>0</v>
      </c>
      <c r="DK742" s="707">
        <f>IF(S742="", 0, CY742/'Sch 10.1 Rate Design'!$Z$24*VLOOKUP($C742, 'Sch 10.1 Rate Design'!$B$9:$K$16, 10, FALSE))</f>
        <v>0</v>
      </c>
      <c r="DL742" s="706">
        <f>IF(H742="", 0, VLOOKUP($C742, 'Sch 10.1 Rate Design'!$B$9:$K$16, 3, FALSE))</f>
        <v>0</v>
      </c>
      <c r="DM742" s="393">
        <f>IF(I742="", 0, VLOOKUP($C742, 'Sch 10.1 Rate Design'!$B$9:$K$16, 3, FALSE))</f>
        <v>0</v>
      </c>
      <c r="DN742" s="393">
        <f>IF(J742="", 0, VLOOKUP($C742, 'Sch 10.1 Rate Design'!$B$9:$K$16, 3, FALSE))</f>
        <v>0</v>
      </c>
      <c r="DO742" s="393">
        <f>IF(K742="", 0, VLOOKUP($C742, 'Sch 10.1 Rate Design'!$B$9:$K$16, 3, FALSE))</f>
        <v>0</v>
      </c>
      <c r="DP742" s="393">
        <f>IF(L742="", 0, VLOOKUP($C742, 'Sch 10.1 Rate Design'!$B$9:$K$16, 3, FALSE))</f>
        <v>0</v>
      </c>
      <c r="DQ742" s="393">
        <f>IF(M742="", 0, VLOOKUP($C742, 'Sch 10.1 Rate Design'!$B$9:$K$16, 3, FALSE))</f>
        <v>0</v>
      </c>
      <c r="DR742" s="393">
        <f>IF(N742="", 0, VLOOKUP($C742, 'Sch 10.1 Rate Design'!$B$9:$K$16, 3, FALSE))</f>
        <v>0</v>
      </c>
      <c r="DS742" s="393">
        <f>IF(O742="", 0, VLOOKUP($C742, 'Sch 10.1 Rate Design'!$B$9:$K$16, 3, FALSE))</f>
        <v>0</v>
      </c>
      <c r="DT742" s="393">
        <f>IF(P742="", 0, VLOOKUP($C742, 'Sch 10.1 Rate Design'!$B$9:$K$16, 3, FALSE))</f>
        <v>0</v>
      </c>
      <c r="DU742" s="393">
        <f>IF(Q742="", 0, VLOOKUP($C742, 'Sch 10.1 Rate Design'!$B$9:$K$16, 3, FALSE))</f>
        <v>0</v>
      </c>
      <c r="DV742" s="393">
        <f>IF(R742="", 0, VLOOKUP($C742, 'Sch 10.1 Rate Design'!$B$9:$K$16, 3, FALSE))</f>
        <v>0</v>
      </c>
      <c r="DW742" s="705">
        <f>IF(S742="", 0, VLOOKUP($C742, 'Sch 10.1 Rate Design'!$B$9:$K$16, 3, FALSE))</f>
        <v>0</v>
      </c>
      <c r="DX742" s="393"/>
      <c r="DY742" s="393"/>
      <c r="DZ742" s="393"/>
      <c r="EA742" s="393"/>
      <c r="EB742" s="393"/>
      <c r="EC742" s="393"/>
      <c r="ED742" s="393"/>
      <c r="EE742" s="393"/>
      <c r="EF742" s="393"/>
      <c r="EG742" s="393"/>
      <c r="EH742" s="393"/>
      <c r="EI742" s="393"/>
      <c r="EJ742" s="393"/>
    </row>
    <row r="743" spans="1:140">
      <c r="A743" s="393">
        <f>Input!AH739</f>
        <v>0</v>
      </c>
      <c r="B743" s="393">
        <v>733</v>
      </c>
      <c r="C743" s="690">
        <f>Input!AI739</f>
        <v>0.625</v>
      </c>
      <c r="D743" s="709">
        <f t="shared" si="177"/>
        <v>0</v>
      </c>
      <c r="E743" s="709">
        <f>IF('Sch 10.1 Rate Design'!$AB$24="Monthly", AVERAGE(T743,U743,V743,W743,X743,Y743,Z743,AA743,AB743,AC743,AD743,AE743), AVERAGE(T743,V743,X743,Z743,AB743,AD743))</f>
        <v>0</v>
      </c>
      <c r="F743" s="393">
        <f t="shared" si="164"/>
        <v>0</v>
      </c>
      <c r="G743" s="705" t="e">
        <f>IF('Sch 10.1 Rate Design'!$AB$24="Monthly", AVERAGE(H743,I743,J743,K743,L743,M743,N743,O743,P743,Q743,R743,S743), AVERAGE(H743,J743,L743,N743,P743,R743))</f>
        <v>#DIV/0!</v>
      </c>
      <c r="H743" s="393" t="str">
        <f>IF(Input!AJ739="", "", Input!AJ739)</f>
        <v/>
      </c>
      <c r="I743" s="393" t="str">
        <f>IF(Input!AK739="", "", Input!AK739)</f>
        <v/>
      </c>
      <c r="J743" s="393" t="str">
        <f>IF(Input!AL739="", "", Input!AL739)</f>
        <v/>
      </c>
      <c r="K743" s="393" t="str">
        <f>IF(Input!AM739="", "", Input!AM739)</f>
        <v/>
      </c>
      <c r="L743" s="393" t="str">
        <f>IF(Input!AN739="", "", Input!AN739)</f>
        <v/>
      </c>
      <c r="M743" s="393" t="str">
        <f>IF(Input!AO739="", "", Input!AO739)</f>
        <v/>
      </c>
      <c r="N743" s="393" t="str">
        <f>IF(Input!AP739="", "", Input!AP739)</f>
        <v/>
      </c>
      <c r="O743" s="393" t="str">
        <f>IF(Input!AQ739="", "", Input!AQ739)</f>
        <v/>
      </c>
      <c r="P743" s="393" t="str">
        <f>IF(Input!AR739="", "", Input!AR739)</f>
        <v/>
      </c>
      <c r="Q743" s="393" t="str">
        <f>IF(Input!AS739="", "", Input!AS739)</f>
        <v/>
      </c>
      <c r="R743" s="393" t="str">
        <f>IF(Input!AT739="", "", Input!AT739)</f>
        <v/>
      </c>
      <c r="S743" s="393" t="str">
        <f>IF(Input!AU739="", "", Input!AU739)</f>
        <v/>
      </c>
      <c r="T743" s="708">
        <f t="shared" si="165"/>
        <v>0</v>
      </c>
      <c r="U743" s="708">
        <f t="shared" si="166"/>
        <v>0</v>
      </c>
      <c r="V743" s="708">
        <f t="shared" si="167"/>
        <v>0</v>
      </c>
      <c r="W743" s="708">
        <f t="shared" si="168"/>
        <v>0</v>
      </c>
      <c r="X743" s="708">
        <f t="shared" si="169"/>
        <v>0</v>
      </c>
      <c r="Y743" s="708">
        <f t="shared" si="170"/>
        <v>0</v>
      </c>
      <c r="Z743" s="708">
        <f t="shared" si="171"/>
        <v>0</v>
      </c>
      <c r="AA743" s="708">
        <f t="shared" si="172"/>
        <v>0</v>
      </c>
      <c r="AB743" s="708">
        <f t="shared" si="173"/>
        <v>0</v>
      </c>
      <c r="AC743" s="708">
        <f t="shared" si="174"/>
        <v>0</v>
      </c>
      <c r="AD743" s="708">
        <f t="shared" si="175"/>
        <v>0</v>
      </c>
      <c r="AE743" s="707">
        <f t="shared" si="176"/>
        <v>0</v>
      </c>
      <c r="AF743" s="708">
        <f>IF(H743="", 0, VLOOKUP($C743, 'Sch 10.1 Rate Design'!$B$9:$K$16, 4, FALSE))</f>
        <v>0</v>
      </c>
      <c r="AG743" s="708">
        <f>IF(I743="", 0, VLOOKUP($C743, 'Sch 10.1 Rate Design'!$B$9:$K$16, 4, FALSE))</f>
        <v>0</v>
      </c>
      <c r="AH743" s="708">
        <f>IF(J743="", 0, VLOOKUP($C743, 'Sch 10.1 Rate Design'!$B$9:$K$16, 4, FALSE))</f>
        <v>0</v>
      </c>
      <c r="AI743" s="708">
        <f>IF(K743="", 0, VLOOKUP($C743, 'Sch 10.1 Rate Design'!$B$9:$K$16, 4, FALSE))</f>
        <v>0</v>
      </c>
      <c r="AJ743" s="708">
        <f>IF(L743="", 0, VLOOKUP($C743, 'Sch 10.1 Rate Design'!$B$9:$K$16, 4, FALSE))</f>
        <v>0</v>
      </c>
      <c r="AK743" s="708">
        <f>IF(M743="", 0, VLOOKUP($C743, 'Sch 10.1 Rate Design'!$B$9:$K$16, 4, FALSE))</f>
        <v>0</v>
      </c>
      <c r="AL743" s="708">
        <f>IF(N743="", 0, VLOOKUP($C743, 'Sch 10.1 Rate Design'!$B$9:$K$16, 4, FALSE))</f>
        <v>0</v>
      </c>
      <c r="AM743" s="708">
        <f>IF(O743="", 0, VLOOKUP($C743, 'Sch 10.1 Rate Design'!$B$9:$K$16, 4, FALSE))</f>
        <v>0</v>
      </c>
      <c r="AN743" s="708">
        <f>IF(P743="", 0, VLOOKUP($C743, 'Sch 10.1 Rate Design'!$B$9:$K$16, 4, FALSE))</f>
        <v>0</v>
      </c>
      <c r="AO743" s="708">
        <f>IF(Q743="", 0, VLOOKUP($C743, 'Sch 10.1 Rate Design'!$B$9:$K$16, 4, FALSE))</f>
        <v>0</v>
      </c>
      <c r="AP743" s="708">
        <f>IF(R743="", 0, VLOOKUP($C743, 'Sch 10.1 Rate Design'!$B$9:$K$16, 4, FALSE))</f>
        <v>0</v>
      </c>
      <c r="AQ743" s="707">
        <f>IF(S743="", 0, VLOOKUP($C743, 'Sch 10.1 Rate Design'!$B$9:$K$16, 4, FALSE))</f>
        <v>0</v>
      </c>
      <c r="AR743" s="706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93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93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93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93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93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93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93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93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93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93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705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708">
        <f>IF(H743="", 0, AR743/'Sch 10.1 Rate Design'!$Z$24*VLOOKUP($C743, 'Sch 10.1 Rate Design'!$B$9:$K$16, 6, FALSE))</f>
        <v>0</v>
      </c>
      <c r="BE743" s="708">
        <f>IF(I743="", 0, AS743/'Sch 10.1 Rate Design'!$Z$24*VLOOKUP($C743, 'Sch 10.1 Rate Design'!$B$9:$K$16, 6, FALSE))</f>
        <v>0</v>
      </c>
      <c r="BF743" s="708">
        <f>IF(J743="", 0, AT743/'Sch 10.1 Rate Design'!$Z$24*VLOOKUP($C743, 'Sch 10.1 Rate Design'!$B$9:$K$16, 6, FALSE))</f>
        <v>0</v>
      </c>
      <c r="BG743" s="708">
        <f>IF(K743="", 0, AU743/'Sch 10.1 Rate Design'!$Z$24*VLOOKUP($C743, 'Sch 10.1 Rate Design'!$B$9:$K$16, 6, FALSE))</f>
        <v>0</v>
      </c>
      <c r="BH743" s="708">
        <f>IF(L743="", 0, AV743/'Sch 10.1 Rate Design'!$Z$24*VLOOKUP($C743, 'Sch 10.1 Rate Design'!$B$9:$K$16, 6, FALSE))</f>
        <v>0</v>
      </c>
      <c r="BI743" s="708">
        <f>IF(M743="", 0, AW743/'Sch 10.1 Rate Design'!$Z$24*VLOOKUP($C743, 'Sch 10.1 Rate Design'!$B$9:$K$16, 6, FALSE))</f>
        <v>0</v>
      </c>
      <c r="BJ743" s="708">
        <f>IF(N743="", 0, AX743/'Sch 10.1 Rate Design'!$Z$24*VLOOKUP($C743, 'Sch 10.1 Rate Design'!$B$9:$K$16, 6, FALSE))</f>
        <v>0</v>
      </c>
      <c r="BK743" s="708">
        <f>IF(O743="", 0, AY743/'Sch 10.1 Rate Design'!$Z$24*VLOOKUP($C743, 'Sch 10.1 Rate Design'!$B$9:$K$16, 6, FALSE))</f>
        <v>0</v>
      </c>
      <c r="BL743" s="708">
        <f>IF(P743="", 0, AZ743/'Sch 10.1 Rate Design'!$Z$24*VLOOKUP($C743, 'Sch 10.1 Rate Design'!$B$9:$K$16, 6, FALSE))</f>
        <v>0</v>
      </c>
      <c r="BM743" s="708">
        <f>IF(Q743="", 0, BA743/'Sch 10.1 Rate Design'!$Z$24*VLOOKUP($C743, 'Sch 10.1 Rate Design'!$B$9:$K$16, 6, FALSE))</f>
        <v>0</v>
      </c>
      <c r="BN743" s="708">
        <f>IF(R743="", 0, BB743/'Sch 10.1 Rate Design'!$Z$24*VLOOKUP($C743, 'Sch 10.1 Rate Design'!$B$9:$K$16, 6, FALSE))</f>
        <v>0</v>
      </c>
      <c r="BO743" s="707">
        <f>IF(S743="", 0, BC743/'Sch 10.1 Rate Design'!$Z$24*VLOOKUP($C743, 'Sch 10.1 Rate Design'!$B$9:$K$16, 6, FALSE))</f>
        <v>0</v>
      </c>
      <c r="BP743" s="393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93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93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93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93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93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93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93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93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93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93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705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708">
        <f>IF(H743="", 0, BP743/'Sch 10.1 Rate Design'!$Z$24*VLOOKUP($C743, 'Sch 10.1 Rate Design'!$B$9:$K$16, 8, FALSE))</f>
        <v>0</v>
      </c>
      <c r="CC743" s="708">
        <f>IF(I743="", 0, BQ743/'Sch 10.1 Rate Design'!$Z$24*VLOOKUP($C743, 'Sch 10.1 Rate Design'!$B$9:$K$16, 8, FALSE))</f>
        <v>0</v>
      </c>
      <c r="CD743" s="708">
        <f>IF(J743="", 0, BR743/'Sch 10.1 Rate Design'!$Z$24*VLOOKUP($C743, 'Sch 10.1 Rate Design'!$B$9:$K$16, 8, FALSE))</f>
        <v>0</v>
      </c>
      <c r="CE743" s="708">
        <f>IF(K743="", 0, BS743/'Sch 10.1 Rate Design'!$Z$24*VLOOKUP($C743, 'Sch 10.1 Rate Design'!$B$9:$K$16, 8, FALSE))</f>
        <v>0</v>
      </c>
      <c r="CF743" s="708">
        <f>IF(L743="", 0, BT743/'Sch 10.1 Rate Design'!$Z$24*VLOOKUP($C743, 'Sch 10.1 Rate Design'!$B$9:$K$16, 8, FALSE))</f>
        <v>0</v>
      </c>
      <c r="CG743" s="708">
        <f>IF(M743="", 0, BU743/'Sch 10.1 Rate Design'!$Z$24*VLOOKUP($C743, 'Sch 10.1 Rate Design'!$B$9:$K$16, 8, FALSE))</f>
        <v>0</v>
      </c>
      <c r="CH743" s="708">
        <f>IF(N743="", 0, BV743/'Sch 10.1 Rate Design'!$Z$24*VLOOKUP($C743, 'Sch 10.1 Rate Design'!$B$9:$K$16, 8, FALSE))</f>
        <v>0</v>
      </c>
      <c r="CI743" s="708">
        <f>IF(O743="", 0, BW743/'Sch 10.1 Rate Design'!$Z$24*VLOOKUP($C743, 'Sch 10.1 Rate Design'!$B$9:$K$16, 8, FALSE))</f>
        <v>0</v>
      </c>
      <c r="CJ743" s="708">
        <f>IF(P743="", 0, BX743/'Sch 10.1 Rate Design'!$Z$24*VLOOKUP($C743, 'Sch 10.1 Rate Design'!$B$9:$K$16, 8, FALSE))</f>
        <v>0</v>
      </c>
      <c r="CK743" s="708">
        <f>IF(Q743="", 0, BY743/'Sch 10.1 Rate Design'!$Z$24*VLOOKUP($C743, 'Sch 10.1 Rate Design'!$B$9:$K$16, 8, FALSE))</f>
        <v>0</v>
      </c>
      <c r="CL743" s="708">
        <f>IF(R743="", 0, BZ743/'Sch 10.1 Rate Design'!$Z$24*VLOOKUP($C743, 'Sch 10.1 Rate Design'!$B$9:$K$16, 8, FALSE))</f>
        <v>0</v>
      </c>
      <c r="CM743" s="707">
        <f>IF(S743="", 0, CA743/'Sch 10.1 Rate Design'!$Z$24*VLOOKUP($C743, 'Sch 10.1 Rate Design'!$B$9:$K$16, 8, FALSE))</f>
        <v>0</v>
      </c>
      <c r="CN743" s="393">
        <f>IF(H743="",0,IF(H743&gt;VLOOKUP($C743,'Sch 10.1 Rate Design'!$B$9:$K$16,9,FALSE),H743-VLOOKUP($C743,'Sch 10.1 Rate Design'!$B$9:$K$16,9,FALSE),0))</f>
        <v>0</v>
      </c>
      <c r="CO743" s="393">
        <f>IF(I743="",0,IF(I743&gt;VLOOKUP($C743,'Sch 10.1 Rate Design'!$B$9:$K$16,9,FALSE),I743-VLOOKUP($C743,'Sch 10.1 Rate Design'!$B$9:$K$16,9,FALSE),0))</f>
        <v>0</v>
      </c>
      <c r="CP743" s="393">
        <f>IF(J743="",0,IF(J743&gt;VLOOKUP($C743,'Sch 10.1 Rate Design'!$B$9:$K$16,9,FALSE),J743-VLOOKUP($C743,'Sch 10.1 Rate Design'!$B$9:$K$16,9,FALSE),0))</f>
        <v>0</v>
      </c>
      <c r="CQ743" s="393">
        <f>IF(K743="",0,IF(K743&gt;VLOOKUP($C743,'Sch 10.1 Rate Design'!$B$9:$K$16,9,FALSE),K743-VLOOKUP($C743,'Sch 10.1 Rate Design'!$B$9:$K$16,9,FALSE),0))</f>
        <v>0</v>
      </c>
      <c r="CR743" s="393">
        <f>IF(L743="",0,IF(L743&gt;VLOOKUP($C743,'Sch 10.1 Rate Design'!$B$9:$K$16,9,FALSE),L743-VLOOKUP($C743,'Sch 10.1 Rate Design'!$B$9:$K$16,9,FALSE),0))</f>
        <v>0</v>
      </c>
      <c r="CS743" s="393">
        <f>IF(M743="",0,IF(M743&gt;VLOOKUP($C743,'Sch 10.1 Rate Design'!$B$9:$K$16,9,FALSE),M743-VLOOKUP($C743,'Sch 10.1 Rate Design'!$B$9:$K$16,9,FALSE),0))</f>
        <v>0</v>
      </c>
      <c r="CT743" s="393">
        <f>IF(N743="",0,IF(N743&gt;VLOOKUP($C743,'Sch 10.1 Rate Design'!$B$9:$K$16,9,FALSE),N743-VLOOKUP($C743,'Sch 10.1 Rate Design'!$B$9:$K$16,9,FALSE),0))</f>
        <v>0</v>
      </c>
      <c r="CU743" s="393">
        <f>IF(O743="",0,IF(O743&gt;VLOOKUP($C743,'Sch 10.1 Rate Design'!$B$9:$K$16,9,FALSE),O743-VLOOKUP($C743,'Sch 10.1 Rate Design'!$B$9:$K$16,9,FALSE),0))</f>
        <v>0</v>
      </c>
      <c r="CV743" s="393">
        <f>IF(P743="",0,IF(P743&gt;VLOOKUP($C743,'Sch 10.1 Rate Design'!$B$9:$K$16,9,FALSE),P743-VLOOKUP($C743,'Sch 10.1 Rate Design'!$B$9:$K$16,9,FALSE),0))</f>
        <v>0</v>
      </c>
      <c r="CW743" s="393">
        <f>IF(Q743="",0,IF(Q743&gt;VLOOKUP($C743,'Sch 10.1 Rate Design'!$B$9:$K$16,9,FALSE),Q743-VLOOKUP($C743,'Sch 10.1 Rate Design'!$B$9:$K$16,9,FALSE),0))</f>
        <v>0</v>
      </c>
      <c r="CX743" s="393">
        <f>IF(R743="",0,IF(R743&gt;VLOOKUP($C743,'Sch 10.1 Rate Design'!$B$9:$K$16,9,FALSE),R743-VLOOKUP($C743,'Sch 10.1 Rate Design'!$B$9:$K$16,9,FALSE),0))</f>
        <v>0</v>
      </c>
      <c r="CY743" s="705">
        <f>IF(S743="",0,IF(S743&gt;VLOOKUP($C743,'Sch 10.1 Rate Design'!$B$9:$K$16,9,FALSE),S743-VLOOKUP($C743,'Sch 10.1 Rate Design'!$B$9:$K$16,9,FALSE),0))</f>
        <v>0</v>
      </c>
      <c r="CZ743" s="708">
        <f>IF(H743="", 0, CN743/'Sch 10.1 Rate Design'!$Z$24*VLOOKUP($C743, 'Sch 10.1 Rate Design'!$B$9:$K$16, 10, FALSE))</f>
        <v>0</v>
      </c>
      <c r="DA743" s="708">
        <f>IF(I743="", 0, CO743/'Sch 10.1 Rate Design'!$Z$24*VLOOKUP($C743, 'Sch 10.1 Rate Design'!$B$9:$K$16, 10, FALSE))</f>
        <v>0</v>
      </c>
      <c r="DB743" s="708">
        <f>IF(J743="", 0, CP743/'Sch 10.1 Rate Design'!$Z$24*VLOOKUP($C743, 'Sch 10.1 Rate Design'!$B$9:$K$16, 10, FALSE))</f>
        <v>0</v>
      </c>
      <c r="DC743" s="708">
        <f>IF(K743="", 0, CQ743/'Sch 10.1 Rate Design'!$Z$24*VLOOKUP($C743, 'Sch 10.1 Rate Design'!$B$9:$K$16, 10, FALSE))</f>
        <v>0</v>
      </c>
      <c r="DD743" s="708">
        <f>IF(L743="", 0, CR743/'Sch 10.1 Rate Design'!$Z$24*VLOOKUP($C743, 'Sch 10.1 Rate Design'!$B$9:$K$16, 10, FALSE))</f>
        <v>0</v>
      </c>
      <c r="DE743" s="708">
        <f>IF(M743="", 0, CS743/'Sch 10.1 Rate Design'!$Z$24*VLOOKUP($C743, 'Sch 10.1 Rate Design'!$B$9:$K$16, 10, FALSE))</f>
        <v>0</v>
      </c>
      <c r="DF743" s="708">
        <f>IF(N743="", 0, CT743/'Sch 10.1 Rate Design'!$Z$24*VLOOKUP($C743, 'Sch 10.1 Rate Design'!$B$9:$K$16, 10, FALSE))</f>
        <v>0</v>
      </c>
      <c r="DG743" s="708">
        <f>IF(O743="", 0, CU743/'Sch 10.1 Rate Design'!$Z$24*VLOOKUP($C743, 'Sch 10.1 Rate Design'!$B$9:$K$16, 10, FALSE))</f>
        <v>0</v>
      </c>
      <c r="DH743" s="708">
        <f>IF(P743="", 0, CV743/'Sch 10.1 Rate Design'!$Z$24*VLOOKUP($C743, 'Sch 10.1 Rate Design'!$B$9:$K$16, 10, FALSE))</f>
        <v>0</v>
      </c>
      <c r="DI743" s="708">
        <f>IF(Q743="", 0, CW743/'Sch 10.1 Rate Design'!$Z$24*VLOOKUP($C743, 'Sch 10.1 Rate Design'!$B$9:$K$16, 10, FALSE))</f>
        <v>0</v>
      </c>
      <c r="DJ743" s="708">
        <f>IF(R743="", 0, CX743/'Sch 10.1 Rate Design'!$Z$24*VLOOKUP($C743, 'Sch 10.1 Rate Design'!$B$9:$K$16, 10, FALSE))</f>
        <v>0</v>
      </c>
      <c r="DK743" s="707">
        <f>IF(S743="", 0, CY743/'Sch 10.1 Rate Design'!$Z$24*VLOOKUP($C743, 'Sch 10.1 Rate Design'!$B$9:$K$16, 10, FALSE))</f>
        <v>0</v>
      </c>
      <c r="DL743" s="706">
        <f>IF(H743="", 0, VLOOKUP($C743, 'Sch 10.1 Rate Design'!$B$9:$K$16, 3, FALSE))</f>
        <v>0</v>
      </c>
      <c r="DM743" s="393">
        <f>IF(I743="", 0, VLOOKUP($C743, 'Sch 10.1 Rate Design'!$B$9:$K$16, 3, FALSE))</f>
        <v>0</v>
      </c>
      <c r="DN743" s="393">
        <f>IF(J743="", 0, VLOOKUP($C743, 'Sch 10.1 Rate Design'!$B$9:$K$16, 3, FALSE))</f>
        <v>0</v>
      </c>
      <c r="DO743" s="393">
        <f>IF(K743="", 0, VLOOKUP($C743, 'Sch 10.1 Rate Design'!$B$9:$K$16, 3, FALSE))</f>
        <v>0</v>
      </c>
      <c r="DP743" s="393">
        <f>IF(L743="", 0, VLOOKUP($C743, 'Sch 10.1 Rate Design'!$B$9:$K$16, 3, FALSE))</f>
        <v>0</v>
      </c>
      <c r="DQ743" s="393">
        <f>IF(M743="", 0, VLOOKUP($C743, 'Sch 10.1 Rate Design'!$B$9:$K$16, 3, FALSE))</f>
        <v>0</v>
      </c>
      <c r="DR743" s="393">
        <f>IF(N743="", 0, VLOOKUP($C743, 'Sch 10.1 Rate Design'!$B$9:$K$16, 3, FALSE))</f>
        <v>0</v>
      </c>
      <c r="DS743" s="393">
        <f>IF(O743="", 0, VLOOKUP($C743, 'Sch 10.1 Rate Design'!$B$9:$K$16, 3, FALSE))</f>
        <v>0</v>
      </c>
      <c r="DT743" s="393">
        <f>IF(P743="", 0, VLOOKUP($C743, 'Sch 10.1 Rate Design'!$B$9:$K$16, 3, FALSE))</f>
        <v>0</v>
      </c>
      <c r="DU743" s="393">
        <f>IF(Q743="", 0, VLOOKUP($C743, 'Sch 10.1 Rate Design'!$B$9:$K$16, 3, FALSE))</f>
        <v>0</v>
      </c>
      <c r="DV743" s="393">
        <f>IF(R743="", 0, VLOOKUP($C743, 'Sch 10.1 Rate Design'!$B$9:$K$16, 3, FALSE))</f>
        <v>0</v>
      </c>
      <c r="DW743" s="705">
        <f>IF(S743="", 0, VLOOKUP($C743, 'Sch 10.1 Rate Design'!$B$9:$K$16, 3, FALSE))</f>
        <v>0</v>
      </c>
      <c r="DX743" s="393"/>
      <c r="DY743" s="393"/>
      <c r="DZ743" s="393"/>
      <c r="EA743" s="393"/>
      <c r="EB743" s="393"/>
      <c r="EC743" s="393"/>
      <c r="ED743" s="393"/>
      <c r="EE743" s="393"/>
      <c r="EF743" s="393"/>
      <c r="EG743" s="393"/>
      <c r="EH743" s="393"/>
      <c r="EI743" s="393"/>
      <c r="EJ743" s="393"/>
    </row>
    <row r="744" spans="1:140">
      <c r="A744" s="393">
        <f>Input!AH740</f>
        <v>0</v>
      </c>
      <c r="B744" s="393">
        <v>734</v>
      </c>
      <c r="C744" s="690">
        <f>Input!AI740</f>
        <v>0.625</v>
      </c>
      <c r="D744" s="709">
        <f t="shared" si="177"/>
        <v>0</v>
      </c>
      <c r="E744" s="709">
        <f>IF('Sch 10.1 Rate Design'!$AB$24="Monthly", AVERAGE(T744,U744,V744,W744,X744,Y744,Z744,AA744,AB744,AC744,AD744,AE744), AVERAGE(T744,V744,X744,Z744,AB744,AD744))</f>
        <v>0</v>
      </c>
      <c r="F744" s="393">
        <f t="shared" si="164"/>
        <v>0</v>
      </c>
      <c r="G744" s="705" t="e">
        <f>IF('Sch 10.1 Rate Design'!$AB$24="Monthly", AVERAGE(H744,I744,J744,K744,L744,M744,N744,O744,P744,Q744,R744,S744), AVERAGE(H744,J744,L744,N744,P744,R744))</f>
        <v>#DIV/0!</v>
      </c>
      <c r="H744" s="393" t="str">
        <f>IF(Input!AJ740="", "", Input!AJ740)</f>
        <v/>
      </c>
      <c r="I744" s="393" t="str">
        <f>IF(Input!AK740="", "", Input!AK740)</f>
        <v/>
      </c>
      <c r="J744" s="393" t="str">
        <f>IF(Input!AL740="", "", Input!AL740)</f>
        <v/>
      </c>
      <c r="K744" s="393" t="str">
        <f>IF(Input!AM740="", "", Input!AM740)</f>
        <v/>
      </c>
      <c r="L744" s="393" t="str">
        <f>IF(Input!AN740="", "", Input!AN740)</f>
        <v/>
      </c>
      <c r="M744" s="393" t="str">
        <f>IF(Input!AO740="", "", Input!AO740)</f>
        <v/>
      </c>
      <c r="N744" s="393" t="str">
        <f>IF(Input!AP740="", "", Input!AP740)</f>
        <v/>
      </c>
      <c r="O744" s="393" t="str">
        <f>IF(Input!AQ740="", "", Input!AQ740)</f>
        <v/>
      </c>
      <c r="P744" s="393" t="str">
        <f>IF(Input!AR740="", "", Input!AR740)</f>
        <v/>
      </c>
      <c r="Q744" s="393" t="str">
        <f>IF(Input!AS740="", "", Input!AS740)</f>
        <v/>
      </c>
      <c r="R744" s="393" t="str">
        <f>IF(Input!AT740="", "", Input!AT740)</f>
        <v/>
      </c>
      <c r="S744" s="393" t="str">
        <f>IF(Input!AU740="", "", Input!AU740)</f>
        <v/>
      </c>
      <c r="T744" s="708">
        <f t="shared" si="165"/>
        <v>0</v>
      </c>
      <c r="U744" s="708">
        <f t="shared" si="166"/>
        <v>0</v>
      </c>
      <c r="V744" s="708">
        <f t="shared" si="167"/>
        <v>0</v>
      </c>
      <c r="W744" s="708">
        <f t="shared" si="168"/>
        <v>0</v>
      </c>
      <c r="X744" s="708">
        <f t="shared" si="169"/>
        <v>0</v>
      </c>
      <c r="Y744" s="708">
        <f t="shared" si="170"/>
        <v>0</v>
      </c>
      <c r="Z744" s="708">
        <f t="shared" si="171"/>
        <v>0</v>
      </c>
      <c r="AA744" s="708">
        <f t="shared" si="172"/>
        <v>0</v>
      </c>
      <c r="AB744" s="708">
        <f t="shared" si="173"/>
        <v>0</v>
      </c>
      <c r="AC744" s="708">
        <f t="shared" si="174"/>
        <v>0</v>
      </c>
      <c r="AD744" s="708">
        <f t="shared" si="175"/>
        <v>0</v>
      </c>
      <c r="AE744" s="707">
        <f t="shared" si="176"/>
        <v>0</v>
      </c>
      <c r="AF744" s="708">
        <f>IF(H744="", 0, VLOOKUP($C744, 'Sch 10.1 Rate Design'!$B$9:$K$16, 4, FALSE))</f>
        <v>0</v>
      </c>
      <c r="AG744" s="708">
        <f>IF(I744="", 0, VLOOKUP($C744, 'Sch 10.1 Rate Design'!$B$9:$K$16, 4, FALSE))</f>
        <v>0</v>
      </c>
      <c r="AH744" s="708">
        <f>IF(J744="", 0, VLOOKUP($C744, 'Sch 10.1 Rate Design'!$B$9:$K$16, 4, FALSE))</f>
        <v>0</v>
      </c>
      <c r="AI744" s="708">
        <f>IF(K744="", 0, VLOOKUP($C744, 'Sch 10.1 Rate Design'!$B$9:$K$16, 4, FALSE))</f>
        <v>0</v>
      </c>
      <c r="AJ744" s="708">
        <f>IF(L744="", 0, VLOOKUP($C744, 'Sch 10.1 Rate Design'!$B$9:$K$16, 4, FALSE))</f>
        <v>0</v>
      </c>
      <c r="AK744" s="708">
        <f>IF(M744="", 0, VLOOKUP($C744, 'Sch 10.1 Rate Design'!$B$9:$K$16, 4, FALSE))</f>
        <v>0</v>
      </c>
      <c r="AL744" s="708">
        <f>IF(N744="", 0, VLOOKUP($C744, 'Sch 10.1 Rate Design'!$B$9:$K$16, 4, FALSE))</f>
        <v>0</v>
      </c>
      <c r="AM744" s="708">
        <f>IF(O744="", 0, VLOOKUP($C744, 'Sch 10.1 Rate Design'!$B$9:$K$16, 4, FALSE))</f>
        <v>0</v>
      </c>
      <c r="AN744" s="708">
        <f>IF(P744="", 0, VLOOKUP($C744, 'Sch 10.1 Rate Design'!$B$9:$K$16, 4, FALSE))</f>
        <v>0</v>
      </c>
      <c r="AO744" s="708">
        <f>IF(Q744="", 0, VLOOKUP($C744, 'Sch 10.1 Rate Design'!$B$9:$K$16, 4, FALSE))</f>
        <v>0</v>
      </c>
      <c r="AP744" s="708">
        <f>IF(R744="", 0, VLOOKUP($C744, 'Sch 10.1 Rate Design'!$B$9:$K$16, 4, FALSE))</f>
        <v>0</v>
      </c>
      <c r="AQ744" s="707">
        <f>IF(S744="", 0, VLOOKUP($C744, 'Sch 10.1 Rate Design'!$B$9:$K$16, 4, FALSE))</f>
        <v>0</v>
      </c>
      <c r="AR744" s="706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93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93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93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93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93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93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93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93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93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93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705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708">
        <f>IF(H744="", 0, AR744/'Sch 10.1 Rate Design'!$Z$24*VLOOKUP($C744, 'Sch 10.1 Rate Design'!$B$9:$K$16, 6, FALSE))</f>
        <v>0</v>
      </c>
      <c r="BE744" s="708">
        <f>IF(I744="", 0, AS744/'Sch 10.1 Rate Design'!$Z$24*VLOOKUP($C744, 'Sch 10.1 Rate Design'!$B$9:$K$16, 6, FALSE))</f>
        <v>0</v>
      </c>
      <c r="BF744" s="708">
        <f>IF(J744="", 0, AT744/'Sch 10.1 Rate Design'!$Z$24*VLOOKUP($C744, 'Sch 10.1 Rate Design'!$B$9:$K$16, 6, FALSE))</f>
        <v>0</v>
      </c>
      <c r="BG744" s="708">
        <f>IF(K744="", 0, AU744/'Sch 10.1 Rate Design'!$Z$24*VLOOKUP($C744, 'Sch 10.1 Rate Design'!$B$9:$K$16, 6, FALSE))</f>
        <v>0</v>
      </c>
      <c r="BH744" s="708">
        <f>IF(L744="", 0, AV744/'Sch 10.1 Rate Design'!$Z$24*VLOOKUP($C744, 'Sch 10.1 Rate Design'!$B$9:$K$16, 6, FALSE))</f>
        <v>0</v>
      </c>
      <c r="BI744" s="708">
        <f>IF(M744="", 0, AW744/'Sch 10.1 Rate Design'!$Z$24*VLOOKUP($C744, 'Sch 10.1 Rate Design'!$B$9:$K$16, 6, FALSE))</f>
        <v>0</v>
      </c>
      <c r="BJ744" s="708">
        <f>IF(N744="", 0, AX744/'Sch 10.1 Rate Design'!$Z$24*VLOOKUP($C744, 'Sch 10.1 Rate Design'!$B$9:$K$16, 6, FALSE))</f>
        <v>0</v>
      </c>
      <c r="BK744" s="708">
        <f>IF(O744="", 0, AY744/'Sch 10.1 Rate Design'!$Z$24*VLOOKUP($C744, 'Sch 10.1 Rate Design'!$B$9:$K$16, 6, FALSE))</f>
        <v>0</v>
      </c>
      <c r="BL744" s="708">
        <f>IF(P744="", 0, AZ744/'Sch 10.1 Rate Design'!$Z$24*VLOOKUP($C744, 'Sch 10.1 Rate Design'!$B$9:$K$16, 6, FALSE))</f>
        <v>0</v>
      </c>
      <c r="BM744" s="708">
        <f>IF(Q744="", 0, BA744/'Sch 10.1 Rate Design'!$Z$24*VLOOKUP($C744, 'Sch 10.1 Rate Design'!$B$9:$K$16, 6, FALSE))</f>
        <v>0</v>
      </c>
      <c r="BN744" s="708">
        <f>IF(R744="", 0, BB744/'Sch 10.1 Rate Design'!$Z$24*VLOOKUP($C744, 'Sch 10.1 Rate Design'!$B$9:$K$16, 6, FALSE))</f>
        <v>0</v>
      </c>
      <c r="BO744" s="707">
        <f>IF(S744="", 0, BC744/'Sch 10.1 Rate Design'!$Z$24*VLOOKUP($C744, 'Sch 10.1 Rate Design'!$B$9:$K$16, 6, FALSE))</f>
        <v>0</v>
      </c>
      <c r="BP744" s="393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93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93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93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93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93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93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93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93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93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93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705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708">
        <f>IF(H744="", 0, BP744/'Sch 10.1 Rate Design'!$Z$24*VLOOKUP($C744, 'Sch 10.1 Rate Design'!$B$9:$K$16, 8, FALSE))</f>
        <v>0</v>
      </c>
      <c r="CC744" s="708">
        <f>IF(I744="", 0, BQ744/'Sch 10.1 Rate Design'!$Z$24*VLOOKUP($C744, 'Sch 10.1 Rate Design'!$B$9:$K$16, 8, FALSE))</f>
        <v>0</v>
      </c>
      <c r="CD744" s="708">
        <f>IF(J744="", 0, BR744/'Sch 10.1 Rate Design'!$Z$24*VLOOKUP($C744, 'Sch 10.1 Rate Design'!$B$9:$K$16, 8, FALSE))</f>
        <v>0</v>
      </c>
      <c r="CE744" s="708">
        <f>IF(K744="", 0, BS744/'Sch 10.1 Rate Design'!$Z$24*VLOOKUP($C744, 'Sch 10.1 Rate Design'!$B$9:$K$16, 8, FALSE))</f>
        <v>0</v>
      </c>
      <c r="CF744" s="708">
        <f>IF(L744="", 0, BT744/'Sch 10.1 Rate Design'!$Z$24*VLOOKUP($C744, 'Sch 10.1 Rate Design'!$B$9:$K$16, 8, FALSE))</f>
        <v>0</v>
      </c>
      <c r="CG744" s="708">
        <f>IF(M744="", 0, BU744/'Sch 10.1 Rate Design'!$Z$24*VLOOKUP($C744, 'Sch 10.1 Rate Design'!$B$9:$K$16, 8, FALSE))</f>
        <v>0</v>
      </c>
      <c r="CH744" s="708">
        <f>IF(N744="", 0, BV744/'Sch 10.1 Rate Design'!$Z$24*VLOOKUP($C744, 'Sch 10.1 Rate Design'!$B$9:$K$16, 8, FALSE))</f>
        <v>0</v>
      </c>
      <c r="CI744" s="708">
        <f>IF(O744="", 0, BW744/'Sch 10.1 Rate Design'!$Z$24*VLOOKUP($C744, 'Sch 10.1 Rate Design'!$B$9:$K$16, 8, FALSE))</f>
        <v>0</v>
      </c>
      <c r="CJ744" s="708">
        <f>IF(P744="", 0, BX744/'Sch 10.1 Rate Design'!$Z$24*VLOOKUP($C744, 'Sch 10.1 Rate Design'!$B$9:$K$16, 8, FALSE))</f>
        <v>0</v>
      </c>
      <c r="CK744" s="708">
        <f>IF(Q744="", 0, BY744/'Sch 10.1 Rate Design'!$Z$24*VLOOKUP($C744, 'Sch 10.1 Rate Design'!$B$9:$K$16, 8, FALSE))</f>
        <v>0</v>
      </c>
      <c r="CL744" s="708">
        <f>IF(R744="", 0, BZ744/'Sch 10.1 Rate Design'!$Z$24*VLOOKUP($C744, 'Sch 10.1 Rate Design'!$B$9:$K$16, 8, FALSE))</f>
        <v>0</v>
      </c>
      <c r="CM744" s="707">
        <f>IF(S744="", 0, CA744/'Sch 10.1 Rate Design'!$Z$24*VLOOKUP($C744, 'Sch 10.1 Rate Design'!$B$9:$K$16, 8, FALSE))</f>
        <v>0</v>
      </c>
      <c r="CN744" s="393">
        <f>IF(H744="",0,IF(H744&gt;VLOOKUP($C744,'Sch 10.1 Rate Design'!$B$9:$K$16,9,FALSE),H744-VLOOKUP($C744,'Sch 10.1 Rate Design'!$B$9:$K$16,9,FALSE),0))</f>
        <v>0</v>
      </c>
      <c r="CO744" s="393">
        <f>IF(I744="",0,IF(I744&gt;VLOOKUP($C744,'Sch 10.1 Rate Design'!$B$9:$K$16,9,FALSE),I744-VLOOKUP($C744,'Sch 10.1 Rate Design'!$B$9:$K$16,9,FALSE),0))</f>
        <v>0</v>
      </c>
      <c r="CP744" s="393">
        <f>IF(J744="",0,IF(J744&gt;VLOOKUP($C744,'Sch 10.1 Rate Design'!$B$9:$K$16,9,FALSE),J744-VLOOKUP($C744,'Sch 10.1 Rate Design'!$B$9:$K$16,9,FALSE),0))</f>
        <v>0</v>
      </c>
      <c r="CQ744" s="393">
        <f>IF(K744="",0,IF(K744&gt;VLOOKUP($C744,'Sch 10.1 Rate Design'!$B$9:$K$16,9,FALSE),K744-VLOOKUP($C744,'Sch 10.1 Rate Design'!$B$9:$K$16,9,FALSE),0))</f>
        <v>0</v>
      </c>
      <c r="CR744" s="393">
        <f>IF(L744="",0,IF(L744&gt;VLOOKUP($C744,'Sch 10.1 Rate Design'!$B$9:$K$16,9,FALSE),L744-VLOOKUP($C744,'Sch 10.1 Rate Design'!$B$9:$K$16,9,FALSE),0))</f>
        <v>0</v>
      </c>
      <c r="CS744" s="393">
        <f>IF(M744="",0,IF(M744&gt;VLOOKUP($C744,'Sch 10.1 Rate Design'!$B$9:$K$16,9,FALSE),M744-VLOOKUP($C744,'Sch 10.1 Rate Design'!$B$9:$K$16,9,FALSE),0))</f>
        <v>0</v>
      </c>
      <c r="CT744" s="393">
        <f>IF(N744="",0,IF(N744&gt;VLOOKUP($C744,'Sch 10.1 Rate Design'!$B$9:$K$16,9,FALSE),N744-VLOOKUP($C744,'Sch 10.1 Rate Design'!$B$9:$K$16,9,FALSE),0))</f>
        <v>0</v>
      </c>
      <c r="CU744" s="393">
        <f>IF(O744="",0,IF(O744&gt;VLOOKUP($C744,'Sch 10.1 Rate Design'!$B$9:$K$16,9,FALSE),O744-VLOOKUP($C744,'Sch 10.1 Rate Design'!$B$9:$K$16,9,FALSE),0))</f>
        <v>0</v>
      </c>
      <c r="CV744" s="393">
        <f>IF(P744="",0,IF(P744&gt;VLOOKUP($C744,'Sch 10.1 Rate Design'!$B$9:$K$16,9,FALSE),P744-VLOOKUP($C744,'Sch 10.1 Rate Design'!$B$9:$K$16,9,FALSE),0))</f>
        <v>0</v>
      </c>
      <c r="CW744" s="393">
        <f>IF(Q744="",0,IF(Q744&gt;VLOOKUP($C744,'Sch 10.1 Rate Design'!$B$9:$K$16,9,FALSE),Q744-VLOOKUP($C744,'Sch 10.1 Rate Design'!$B$9:$K$16,9,FALSE),0))</f>
        <v>0</v>
      </c>
      <c r="CX744" s="393">
        <f>IF(R744="",0,IF(R744&gt;VLOOKUP($C744,'Sch 10.1 Rate Design'!$B$9:$K$16,9,FALSE),R744-VLOOKUP($C744,'Sch 10.1 Rate Design'!$B$9:$K$16,9,FALSE),0))</f>
        <v>0</v>
      </c>
      <c r="CY744" s="705">
        <f>IF(S744="",0,IF(S744&gt;VLOOKUP($C744,'Sch 10.1 Rate Design'!$B$9:$K$16,9,FALSE),S744-VLOOKUP($C744,'Sch 10.1 Rate Design'!$B$9:$K$16,9,FALSE),0))</f>
        <v>0</v>
      </c>
      <c r="CZ744" s="708">
        <f>IF(H744="", 0, CN744/'Sch 10.1 Rate Design'!$Z$24*VLOOKUP($C744, 'Sch 10.1 Rate Design'!$B$9:$K$16, 10, FALSE))</f>
        <v>0</v>
      </c>
      <c r="DA744" s="708">
        <f>IF(I744="", 0, CO744/'Sch 10.1 Rate Design'!$Z$24*VLOOKUP($C744, 'Sch 10.1 Rate Design'!$B$9:$K$16, 10, FALSE))</f>
        <v>0</v>
      </c>
      <c r="DB744" s="708">
        <f>IF(J744="", 0, CP744/'Sch 10.1 Rate Design'!$Z$24*VLOOKUP($C744, 'Sch 10.1 Rate Design'!$B$9:$K$16, 10, FALSE))</f>
        <v>0</v>
      </c>
      <c r="DC744" s="708">
        <f>IF(K744="", 0, CQ744/'Sch 10.1 Rate Design'!$Z$24*VLOOKUP($C744, 'Sch 10.1 Rate Design'!$B$9:$K$16, 10, FALSE))</f>
        <v>0</v>
      </c>
      <c r="DD744" s="708">
        <f>IF(L744="", 0, CR744/'Sch 10.1 Rate Design'!$Z$24*VLOOKUP($C744, 'Sch 10.1 Rate Design'!$B$9:$K$16, 10, FALSE))</f>
        <v>0</v>
      </c>
      <c r="DE744" s="708">
        <f>IF(M744="", 0, CS744/'Sch 10.1 Rate Design'!$Z$24*VLOOKUP($C744, 'Sch 10.1 Rate Design'!$B$9:$K$16, 10, FALSE))</f>
        <v>0</v>
      </c>
      <c r="DF744" s="708">
        <f>IF(N744="", 0, CT744/'Sch 10.1 Rate Design'!$Z$24*VLOOKUP($C744, 'Sch 10.1 Rate Design'!$B$9:$K$16, 10, FALSE))</f>
        <v>0</v>
      </c>
      <c r="DG744" s="708">
        <f>IF(O744="", 0, CU744/'Sch 10.1 Rate Design'!$Z$24*VLOOKUP($C744, 'Sch 10.1 Rate Design'!$B$9:$K$16, 10, FALSE))</f>
        <v>0</v>
      </c>
      <c r="DH744" s="708">
        <f>IF(P744="", 0, CV744/'Sch 10.1 Rate Design'!$Z$24*VLOOKUP($C744, 'Sch 10.1 Rate Design'!$B$9:$K$16, 10, FALSE))</f>
        <v>0</v>
      </c>
      <c r="DI744" s="708">
        <f>IF(Q744="", 0, CW744/'Sch 10.1 Rate Design'!$Z$24*VLOOKUP($C744, 'Sch 10.1 Rate Design'!$B$9:$K$16, 10, FALSE))</f>
        <v>0</v>
      </c>
      <c r="DJ744" s="708">
        <f>IF(R744="", 0, CX744/'Sch 10.1 Rate Design'!$Z$24*VLOOKUP($C744, 'Sch 10.1 Rate Design'!$B$9:$K$16, 10, FALSE))</f>
        <v>0</v>
      </c>
      <c r="DK744" s="707">
        <f>IF(S744="", 0, CY744/'Sch 10.1 Rate Design'!$Z$24*VLOOKUP($C744, 'Sch 10.1 Rate Design'!$B$9:$K$16, 10, FALSE))</f>
        <v>0</v>
      </c>
      <c r="DL744" s="706">
        <f>IF(H744="", 0, VLOOKUP($C744, 'Sch 10.1 Rate Design'!$B$9:$K$16, 3, FALSE))</f>
        <v>0</v>
      </c>
      <c r="DM744" s="393">
        <f>IF(I744="", 0, VLOOKUP($C744, 'Sch 10.1 Rate Design'!$B$9:$K$16, 3, FALSE))</f>
        <v>0</v>
      </c>
      <c r="DN744" s="393">
        <f>IF(J744="", 0, VLOOKUP($C744, 'Sch 10.1 Rate Design'!$B$9:$K$16, 3, FALSE))</f>
        <v>0</v>
      </c>
      <c r="DO744" s="393">
        <f>IF(K744="", 0, VLOOKUP($C744, 'Sch 10.1 Rate Design'!$B$9:$K$16, 3, FALSE))</f>
        <v>0</v>
      </c>
      <c r="DP744" s="393">
        <f>IF(L744="", 0, VLOOKUP($C744, 'Sch 10.1 Rate Design'!$B$9:$K$16, 3, FALSE))</f>
        <v>0</v>
      </c>
      <c r="DQ744" s="393">
        <f>IF(M744="", 0, VLOOKUP($C744, 'Sch 10.1 Rate Design'!$B$9:$K$16, 3, FALSE))</f>
        <v>0</v>
      </c>
      <c r="DR744" s="393">
        <f>IF(N744="", 0, VLOOKUP($C744, 'Sch 10.1 Rate Design'!$B$9:$K$16, 3, FALSE))</f>
        <v>0</v>
      </c>
      <c r="DS744" s="393">
        <f>IF(O744="", 0, VLOOKUP($C744, 'Sch 10.1 Rate Design'!$B$9:$K$16, 3, FALSE))</f>
        <v>0</v>
      </c>
      <c r="DT744" s="393">
        <f>IF(P744="", 0, VLOOKUP($C744, 'Sch 10.1 Rate Design'!$B$9:$K$16, 3, FALSE))</f>
        <v>0</v>
      </c>
      <c r="DU744" s="393">
        <f>IF(Q744="", 0, VLOOKUP($C744, 'Sch 10.1 Rate Design'!$B$9:$K$16, 3, FALSE))</f>
        <v>0</v>
      </c>
      <c r="DV744" s="393">
        <f>IF(R744="", 0, VLOOKUP($C744, 'Sch 10.1 Rate Design'!$B$9:$K$16, 3, FALSE))</f>
        <v>0</v>
      </c>
      <c r="DW744" s="705">
        <f>IF(S744="", 0, VLOOKUP($C744, 'Sch 10.1 Rate Design'!$B$9:$K$16, 3, FALSE))</f>
        <v>0</v>
      </c>
      <c r="DX744" s="393"/>
      <c r="DY744" s="393"/>
      <c r="DZ744" s="393"/>
      <c r="EA744" s="393"/>
      <c r="EB744" s="393"/>
      <c r="EC744" s="393"/>
      <c r="ED744" s="393"/>
      <c r="EE744" s="393"/>
      <c r="EF744" s="393"/>
      <c r="EG744" s="393"/>
      <c r="EH744" s="393"/>
      <c r="EI744" s="393"/>
      <c r="EJ744" s="393"/>
    </row>
    <row r="745" spans="1:140">
      <c r="A745" s="393">
        <f>Input!AH741</f>
        <v>0</v>
      </c>
      <c r="B745" s="393">
        <v>735</v>
      </c>
      <c r="C745" s="690">
        <f>Input!AI741</f>
        <v>0.625</v>
      </c>
      <c r="D745" s="709">
        <f t="shared" si="177"/>
        <v>0</v>
      </c>
      <c r="E745" s="709">
        <f>IF('Sch 10.1 Rate Design'!$AB$24="Monthly", AVERAGE(T745,U745,V745,W745,X745,Y745,Z745,AA745,AB745,AC745,AD745,AE745), AVERAGE(T745,V745,X745,Z745,AB745,AD745))</f>
        <v>0</v>
      </c>
      <c r="F745" s="393">
        <f t="shared" si="164"/>
        <v>0</v>
      </c>
      <c r="G745" s="705" t="e">
        <f>IF('Sch 10.1 Rate Design'!$AB$24="Monthly", AVERAGE(H745,I745,J745,K745,L745,M745,N745,O745,P745,Q745,R745,S745), AVERAGE(H745,J745,L745,N745,P745,R745))</f>
        <v>#DIV/0!</v>
      </c>
      <c r="H745" s="393" t="str">
        <f>IF(Input!AJ741="", "", Input!AJ741)</f>
        <v/>
      </c>
      <c r="I745" s="393" t="str">
        <f>IF(Input!AK741="", "", Input!AK741)</f>
        <v/>
      </c>
      <c r="J745" s="393" t="str">
        <f>IF(Input!AL741="", "", Input!AL741)</f>
        <v/>
      </c>
      <c r="K745" s="393" t="str">
        <f>IF(Input!AM741="", "", Input!AM741)</f>
        <v/>
      </c>
      <c r="L745" s="393" t="str">
        <f>IF(Input!AN741="", "", Input!AN741)</f>
        <v/>
      </c>
      <c r="M745" s="393" t="str">
        <f>IF(Input!AO741="", "", Input!AO741)</f>
        <v/>
      </c>
      <c r="N745" s="393" t="str">
        <f>IF(Input!AP741="", "", Input!AP741)</f>
        <v/>
      </c>
      <c r="O745" s="393" t="str">
        <f>IF(Input!AQ741="", "", Input!AQ741)</f>
        <v/>
      </c>
      <c r="P745" s="393" t="str">
        <f>IF(Input!AR741="", "", Input!AR741)</f>
        <v/>
      </c>
      <c r="Q745" s="393" t="str">
        <f>IF(Input!AS741="", "", Input!AS741)</f>
        <v/>
      </c>
      <c r="R745" s="393" t="str">
        <f>IF(Input!AT741="", "", Input!AT741)</f>
        <v/>
      </c>
      <c r="S745" s="393" t="str">
        <f>IF(Input!AU741="", "", Input!AU741)</f>
        <v/>
      </c>
      <c r="T745" s="708">
        <f t="shared" si="165"/>
        <v>0</v>
      </c>
      <c r="U745" s="708">
        <f t="shared" si="166"/>
        <v>0</v>
      </c>
      <c r="V745" s="708">
        <f t="shared" si="167"/>
        <v>0</v>
      </c>
      <c r="W745" s="708">
        <f t="shared" si="168"/>
        <v>0</v>
      </c>
      <c r="X745" s="708">
        <f t="shared" si="169"/>
        <v>0</v>
      </c>
      <c r="Y745" s="708">
        <f t="shared" si="170"/>
        <v>0</v>
      </c>
      <c r="Z745" s="708">
        <f t="shared" si="171"/>
        <v>0</v>
      </c>
      <c r="AA745" s="708">
        <f t="shared" si="172"/>
        <v>0</v>
      </c>
      <c r="AB745" s="708">
        <f t="shared" si="173"/>
        <v>0</v>
      </c>
      <c r="AC745" s="708">
        <f t="shared" si="174"/>
        <v>0</v>
      </c>
      <c r="AD745" s="708">
        <f t="shared" si="175"/>
        <v>0</v>
      </c>
      <c r="AE745" s="707">
        <f t="shared" si="176"/>
        <v>0</v>
      </c>
      <c r="AF745" s="708">
        <f>IF(H745="", 0, VLOOKUP($C745, 'Sch 10.1 Rate Design'!$B$9:$K$16, 4, FALSE))</f>
        <v>0</v>
      </c>
      <c r="AG745" s="708">
        <f>IF(I745="", 0, VLOOKUP($C745, 'Sch 10.1 Rate Design'!$B$9:$K$16, 4, FALSE))</f>
        <v>0</v>
      </c>
      <c r="AH745" s="708">
        <f>IF(J745="", 0, VLOOKUP($C745, 'Sch 10.1 Rate Design'!$B$9:$K$16, 4, FALSE))</f>
        <v>0</v>
      </c>
      <c r="AI745" s="708">
        <f>IF(K745="", 0, VLOOKUP($C745, 'Sch 10.1 Rate Design'!$B$9:$K$16, 4, FALSE))</f>
        <v>0</v>
      </c>
      <c r="AJ745" s="708">
        <f>IF(L745="", 0, VLOOKUP($C745, 'Sch 10.1 Rate Design'!$B$9:$K$16, 4, FALSE))</f>
        <v>0</v>
      </c>
      <c r="AK745" s="708">
        <f>IF(M745="", 0, VLOOKUP($C745, 'Sch 10.1 Rate Design'!$B$9:$K$16, 4, FALSE))</f>
        <v>0</v>
      </c>
      <c r="AL745" s="708">
        <f>IF(N745="", 0, VLOOKUP($C745, 'Sch 10.1 Rate Design'!$B$9:$K$16, 4, FALSE))</f>
        <v>0</v>
      </c>
      <c r="AM745" s="708">
        <f>IF(O745="", 0, VLOOKUP($C745, 'Sch 10.1 Rate Design'!$B$9:$K$16, 4, FALSE))</f>
        <v>0</v>
      </c>
      <c r="AN745" s="708">
        <f>IF(P745="", 0, VLOOKUP($C745, 'Sch 10.1 Rate Design'!$B$9:$K$16, 4, FALSE))</f>
        <v>0</v>
      </c>
      <c r="AO745" s="708">
        <f>IF(Q745="", 0, VLOOKUP($C745, 'Sch 10.1 Rate Design'!$B$9:$K$16, 4, FALSE))</f>
        <v>0</v>
      </c>
      <c r="AP745" s="708">
        <f>IF(R745="", 0, VLOOKUP($C745, 'Sch 10.1 Rate Design'!$B$9:$K$16, 4, FALSE))</f>
        <v>0</v>
      </c>
      <c r="AQ745" s="707">
        <f>IF(S745="", 0, VLOOKUP($C745, 'Sch 10.1 Rate Design'!$B$9:$K$16, 4, FALSE))</f>
        <v>0</v>
      </c>
      <c r="AR745" s="706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93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93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93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93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93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93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93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93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93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93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705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708">
        <f>IF(H745="", 0, AR745/'Sch 10.1 Rate Design'!$Z$24*VLOOKUP($C745, 'Sch 10.1 Rate Design'!$B$9:$K$16, 6, FALSE))</f>
        <v>0</v>
      </c>
      <c r="BE745" s="708">
        <f>IF(I745="", 0, AS745/'Sch 10.1 Rate Design'!$Z$24*VLOOKUP($C745, 'Sch 10.1 Rate Design'!$B$9:$K$16, 6, FALSE))</f>
        <v>0</v>
      </c>
      <c r="BF745" s="708">
        <f>IF(J745="", 0, AT745/'Sch 10.1 Rate Design'!$Z$24*VLOOKUP($C745, 'Sch 10.1 Rate Design'!$B$9:$K$16, 6, FALSE))</f>
        <v>0</v>
      </c>
      <c r="BG745" s="708">
        <f>IF(K745="", 0, AU745/'Sch 10.1 Rate Design'!$Z$24*VLOOKUP($C745, 'Sch 10.1 Rate Design'!$B$9:$K$16, 6, FALSE))</f>
        <v>0</v>
      </c>
      <c r="BH745" s="708">
        <f>IF(L745="", 0, AV745/'Sch 10.1 Rate Design'!$Z$24*VLOOKUP($C745, 'Sch 10.1 Rate Design'!$B$9:$K$16, 6, FALSE))</f>
        <v>0</v>
      </c>
      <c r="BI745" s="708">
        <f>IF(M745="", 0, AW745/'Sch 10.1 Rate Design'!$Z$24*VLOOKUP($C745, 'Sch 10.1 Rate Design'!$B$9:$K$16, 6, FALSE))</f>
        <v>0</v>
      </c>
      <c r="BJ745" s="708">
        <f>IF(N745="", 0, AX745/'Sch 10.1 Rate Design'!$Z$24*VLOOKUP($C745, 'Sch 10.1 Rate Design'!$B$9:$K$16, 6, FALSE))</f>
        <v>0</v>
      </c>
      <c r="BK745" s="708">
        <f>IF(O745="", 0, AY745/'Sch 10.1 Rate Design'!$Z$24*VLOOKUP($C745, 'Sch 10.1 Rate Design'!$B$9:$K$16, 6, FALSE))</f>
        <v>0</v>
      </c>
      <c r="BL745" s="708">
        <f>IF(P745="", 0, AZ745/'Sch 10.1 Rate Design'!$Z$24*VLOOKUP($C745, 'Sch 10.1 Rate Design'!$B$9:$K$16, 6, FALSE))</f>
        <v>0</v>
      </c>
      <c r="BM745" s="708">
        <f>IF(Q745="", 0, BA745/'Sch 10.1 Rate Design'!$Z$24*VLOOKUP($C745, 'Sch 10.1 Rate Design'!$B$9:$K$16, 6, FALSE))</f>
        <v>0</v>
      </c>
      <c r="BN745" s="708">
        <f>IF(R745="", 0, BB745/'Sch 10.1 Rate Design'!$Z$24*VLOOKUP($C745, 'Sch 10.1 Rate Design'!$B$9:$K$16, 6, FALSE))</f>
        <v>0</v>
      </c>
      <c r="BO745" s="707">
        <f>IF(S745="", 0, BC745/'Sch 10.1 Rate Design'!$Z$24*VLOOKUP($C745, 'Sch 10.1 Rate Design'!$B$9:$K$16, 6, FALSE))</f>
        <v>0</v>
      </c>
      <c r="BP745" s="393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93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93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93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93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93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93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93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93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93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93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705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708">
        <f>IF(H745="", 0, BP745/'Sch 10.1 Rate Design'!$Z$24*VLOOKUP($C745, 'Sch 10.1 Rate Design'!$B$9:$K$16, 8, FALSE))</f>
        <v>0</v>
      </c>
      <c r="CC745" s="708">
        <f>IF(I745="", 0, BQ745/'Sch 10.1 Rate Design'!$Z$24*VLOOKUP($C745, 'Sch 10.1 Rate Design'!$B$9:$K$16, 8, FALSE))</f>
        <v>0</v>
      </c>
      <c r="CD745" s="708">
        <f>IF(J745="", 0, BR745/'Sch 10.1 Rate Design'!$Z$24*VLOOKUP($C745, 'Sch 10.1 Rate Design'!$B$9:$K$16, 8, FALSE))</f>
        <v>0</v>
      </c>
      <c r="CE745" s="708">
        <f>IF(K745="", 0, BS745/'Sch 10.1 Rate Design'!$Z$24*VLOOKUP($C745, 'Sch 10.1 Rate Design'!$B$9:$K$16, 8, FALSE))</f>
        <v>0</v>
      </c>
      <c r="CF745" s="708">
        <f>IF(L745="", 0, BT745/'Sch 10.1 Rate Design'!$Z$24*VLOOKUP($C745, 'Sch 10.1 Rate Design'!$B$9:$K$16, 8, FALSE))</f>
        <v>0</v>
      </c>
      <c r="CG745" s="708">
        <f>IF(M745="", 0, BU745/'Sch 10.1 Rate Design'!$Z$24*VLOOKUP($C745, 'Sch 10.1 Rate Design'!$B$9:$K$16, 8, FALSE))</f>
        <v>0</v>
      </c>
      <c r="CH745" s="708">
        <f>IF(N745="", 0, BV745/'Sch 10.1 Rate Design'!$Z$24*VLOOKUP($C745, 'Sch 10.1 Rate Design'!$B$9:$K$16, 8, FALSE))</f>
        <v>0</v>
      </c>
      <c r="CI745" s="708">
        <f>IF(O745="", 0, BW745/'Sch 10.1 Rate Design'!$Z$24*VLOOKUP($C745, 'Sch 10.1 Rate Design'!$B$9:$K$16, 8, FALSE))</f>
        <v>0</v>
      </c>
      <c r="CJ745" s="708">
        <f>IF(P745="", 0, BX745/'Sch 10.1 Rate Design'!$Z$24*VLOOKUP($C745, 'Sch 10.1 Rate Design'!$B$9:$K$16, 8, FALSE))</f>
        <v>0</v>
      </c>
      <c r="CK745" s="708">
        <f>IF(Q745="", 0, BY745/'Sch 10.1 Rate Design'!$Z$24*VLOOKUP($C745, 'Sch 10.1 Rate Design'!$B$9:$K$16, 8, FALSE))</f>
        <v>0</v>
      </c>
      <c r="CL745" s="708">
        <f>IF(R745="", 0, BZ745/'Sch 10.1 Rate Design'!$Z$24*VLOOKUP($C745, 'Sch 10.1 Rate Design'!$B$9:$K$16, 8, FALSE))</f>
        <v>0</v>
      </c>
      <c r="CM745" s="707">
        <f>IF(S745="", 0, CA745/'Sch 10.1 Rate Design'!$Z$24*VLOOKUP($C745, 'Sch 10.1 Rate Design'!$B$9:$K$16, 8, FALSE))</f>
        <v>0</v>
      </c>
      <c r="CN745" s="393">
        <f>IF(H745="",0,IF(H745&gt;VLOOKUP($C745,'Sch 10.1 Rate Design'!$B$9:$K$16,9,FALSE),H745-VLOOKUP($C745,'Sch 10.1 Rate Design'!$B$9:$K$16,9,FALSE),0))</f>
        <v>0</v>
      </c>
      <c r="CO745" s="393">
        <f>IF(I745="",0,IF(I745&gt;VLOOKUP($C745,'Sch 10.1 Rate Design'!$B$9:$K$16,9,FALSE),I745-VLOOKUP($C745,'Sch 10.1 Rate Design'!$B$9:$K$16,9,FALSE),0))</f>
        <v>0</v>
      </c>
      <c r="CP745" s="393">
        <f>IF(J745="",0,IF(J745&gt;VLOOKUP($C745,'Sch 10.1 Rate Design'!$B$9:$K$16,9,FALSE),J745-VLOOKUP($C745,'Sch 10.1 Rate Design'!$B$9:$K$16,9,FALSE),0))</f>
        <v>0</v>
      </c>
      <c r="CQ745" s="393">
        <f>IF(K745="",0,IF(K745&gt;VLOOKUP($C745,'Sch 10.1 Rate Design'!$B$9:$K$16,9,FALSE),K745-VLOOKUP($C745,'Sch 10.1 Rate Design'!$B$9:$K$16,9,FALSE),0))</f>
        <v>0</v>
      </c>
      <c r="CR745" s="393">
        <f>IF(L745="",0,IF(L745&gt;VLOOKUP($C745,'Sch 10.1 Rate Design'!$B$9:$K$16,9,FALSE),L745-VLOOKUP($C745,'Sch 10.1 Rate Design'!$B$9:$K$16,9,FALSE),0))</f>
        <v>0</v>
      </c>
      <c r="CS745" s="393">
        <f>IF(M745="",0,IF(M745&gt;VLOOKUP($C745,'Sch 10.1 Rate Design'!$B$9:$K$16,9,FALSE),M745-VLOOKUP($C745,'Sch 10.1 Rate Design'!$B$9:$K$16,9,FALSE),0))</f>
        <v>0</v>
      </c>
      <c r="CT745" s="393">
        <f>IF(N745="",0,IF(N745&gt;VLOOKUP($C745,'Sch 10.1 Rate Design'!$B$9:$K$16,9,FALSE),N745-VLOOKUP($C745,'Sch 10.1 Rate Design'!$B$9:$K$16,9,FALSE),0))</f>
        <v>0</v>
      </c>
      <c r="CU745" s="393">
        <f>IF(O745="",0,IF(O745&gt;VLOOKUP($C745,'Sch 10.1 Rate Design'!$B$9:$K$16,9,FALSE),O745-VLOOKUP($C745,'Sch 10.1 Rate Design'!$B$9:$K$16,9,FALSE),0))</f>
        <v>0</v>
      </c>
      <c r="CV745" s="393">
        <f>IF(P745="",0,IF(P745&gt;VLOOKUP($C745,'Sch 10.1 Rate Design'!$B$9:$K$16,9,FALSE),P745-VLOOKUP($C745,'Sch 10.1 Rate Design'!$B$9:$K$16,9,FALSE),0))</f>
        <v>0</v>
      </c>
      <c r="CW745" s="393">
        <f>IF(Q745="",0,IF(Q745&gt;VLOOKUP($C745,'Sch 10.1 Rate Design'!$B$9:$K$16,9,FALSE),Q745-VLOOKUP($C745,'Sch 10.1 Rate Design'!$B$9:$K$16,9,FALSE),0))</f>
        <v>0</v>
      </c>
      <c r="CX745" s="393">
        <f>IF(R745="",0,IF(R745&gt;VLOOKUP($C745,'Sch 10.1 Rate Design'!$B$9:$K$16,9,FALSE),R745-VLOOKUP($C745,'Sch 10.1 Rate Design'!$B$9:$K$16,9,FALSE),0))</f>
        <v>0</v>
      </c>
      <c r="CY745" s="705">
        <f>IF(S745="",0,IF(S745&gt;VLOOKUP($C745,'Sch 10.1 Rate Design'!$B$9:$K$16,9,FALSE),S745-VLOOKUP($C745,'Sch 10.1 Rate Design'!$B$9:$K$16,9,FALSE),0))</f>
        <v>0</v>
      </c>
      <c r="CZ745" s="708">
        <f>IF(H745="", 0, CN745/'Sch 10.1 Rate Design'!$Z$24*VLOOKUP($C745, 'Sch 10.1 Rate Design'!$B$9:$K$16, 10, FALSE))</f>
        <v>0</v>
      </c>
      <c r="DA745" s="708">
        <f>IF(I745="", 0, CO745/'Sch 10.1 Rate Design'!$Z$24*VLOOKUP($C745, 'Sch 10.1 Rate Design'!$B$9:$K$16, 10, FALSE))</f>
        <v>0</v>
      </c>
      <c r="DB745" s="708">
        <f>IF(J745="", 0, CP745/'Sch 10.1 Rate Design'!$Z$24*VLOOKUP($C745, 'Sch 10.1 Rate Design'!$B$9:$K$16, 10, FALSE))</f>
        <v>0</v>
      </c>
      <c r="DC745" s="708">
        <f>IF(K745="", 0, CQ745/'Sch 10.1 Rate Design'!$Z$24*VLOOKUP($C745, 'Sch 10.1 Rate Design'!$B$9:$K$16, 10, FALSE))</f>
        <v>0</v>
      </c>
      <c r="DD745" s="708">
        <f>IF(L745="", 0, CR745/'Sch 10.1 Rate Design'!$Z$24*VLOOKUP($C745, 'Sch 10.1 Rate Design'!$B$9:$K$16, 10, FALSE))</f>
        <v>0</v>
      </c>
      <c r="DE745" s="708">
        <f>IF(M745="", 0, CS745/'Sch 10.1 Rate Design'!$Z$24*VLOOKUP($C745, 'Sch 10.1 Rate Design'!$B$9:$K$16, 10, FALSE))</f>
        <v>0</v>
      </c>
      <c r="DF745" s="708">
        <f>IF(N745="", 0, CT745/'Sch 10.1 Rate Design'!$Z$24*VLOOKUP($C745, 'Sch 10.1 Rate Design'!$B$9:$K$16, 10, FALSE))</f>
        <v>0</v>
      </c>
      <c r="DG745" s="708">
        <f>IF(O745="", 0, CU745/'Sch 10.1 Rate Design'!$Z$24*VLOOKUP($C745, 'Sch 10.1 Rate Design'!$B$9:$K$16, 10, FALSE))</f>
        <v>0</v>
      </c>
      <c r="DH745" s="708">
        <f>IF(P745="", 0, CV745/'Sch 10.1 Rate Design'!$Z$24*VLOOKUP($C745, 'Sch 10.1 Rate Design'!$B$9:$K$16, 10, FALSE))</f>
        <v>0</v>
      </c>
      <c r="DI745" s="708">
        <f>IF(Q745="", 0, CW745/'Sch 10.1 Rate Design'!$Z$24*VLOOKUP($C745, 'Sch 10.1 Rate Design'!$B$9:$K$16, 10, FALSE))</f>
        <v>0</v>
      </c>
      <c r="DJ745" s="708">
        <f>IF(R745="", 0, CX745/'Sch 10.1 Rate Design'!$Z$24*VLOOKUP($C745, 'Sch 10.1 Rate Design'!$B$9:$K$16, 10, FALSE))</f>
        <v>0</v>
      </c>
      <c r="DK745" s="707">
        <f>IF(S745="", 0, CY745/'Sch 10.1 Rate Design'!$Z$24*VLOOKUP($C745, 'Sch 10.1 Rate Design'!$B$9:$K$16, 10, FALSE))</f>
        <v>0</v>
      </c>
      <c r="DL745" s="706">
        <f>IF(H745="", 0, VLOOKUP($C745, 'Sch 10.1 Rate Design'!$B$9:$K$16, 3, FALSE))</f>
        <v>0</v>
      </c>
      <c r="DM745" s="393">
        <f>IF(I745="", 0, VLOOKUP($C745, 'Sch 10.1 Rate Design'!$B$9:$K$16, 3, FALSE))</f>
        <v>0</v>
      </c>
      <c r="DN745" s="393">
        <f>IF(J745="", 0, VLOOKUP($C745, 'Sch 10.1 Rate Design'!$B$9:$K$16, 3, FALSE))</f>
        <v>0</v>
      </c>
      <c r="DO745" s="393">
        <f>IF(K745="", 0, VLOOKUP($C745, 'Sch 10.1 Rate Design'!$B$9:$K$16, 3, FALSE))</f>
        <v>0</v>
      </c>
      <c r="DP745" s="393">
        <f>IF(L745="", 0, VLOOKUP($C745, 'Sch 10.1 Rate Design'!$B$9:$K$16, 3, FALSE))</f>
        <v>0</v>
      </c>
      <c r="DQ745" s="393">
        <f>IF(M745="", 0, VLOOKUP($C745, 'Sch 10.1 Rate Design'!$B$9:$K$16, 3, FALSE))</f>
        <v>0</v>
      </c>
      <c r="DR745" s="393">
        <f>IF(N745="", 0, VLOOKUP($C745, 'Sch 10.1 Rate Design'!$B$9:$K$16, 3, FALSE))</f>
        <v>0</v>
      </c>
      <c r="DS745" s="393">
        <f>IF(O745="", 0, VLOOKUP($C745, 'Sch 10.1 Rate Design'!$B$9:$K$16, 3, FALSE))</f>
        <v>0</v>
      </c>
      <c r="DT745" s="393">
        <f>IF(P745="", 0, VLOOKUP($C745, 'Sch 10.1 Rate Design'!$B$9:$K$16, 3, FALSE))</f>
        <v>0</v>
      </c>
      <c r="DU745" s="393">
        <f>IF(Q745="", 0, VLOOKUP($C745, 'Sch 10.1 Rate Design'!$B$9:$K$16, 3, FALSE))</f>
        <v>0</v>
      </c>
      <c r="DV745" s="393">
        <f>IF(R745="", 0, VLOOKUP($C745, 'Sch 10.1 Rate Design'!$B$9:$K$16, 3, FALSE))</f>
        <v>0</v>
      </c>
      <c r="DW745" s="705">
        <f>IF(S745="", 0, VLOOKUP($C745, 'Sch 10.1 Rate Design'!$B$9:$K$16, 3, FALSE))</f>
        <v>0</v>
      </c>
      <c r="DX745" s="393"/>
      <c r="DY745" s="393"/>
      <c r="DZ745" s="393"/>
      <c r="EA745" s="393"/>
      <c r="EB745" s="393"/>
      <c r="EC745" s="393"/>
      <c r="ED745" s="393"/>
      <c r="EE745" s="393"/>
      <c r="EF745" s="393"/>
      <c r="EG745" s="393"/>
      <c r="EH745" s="393"/>
      <c r="EI745" s="393"/>
      <c r="EJ745" s="393"/>
    </row>
    <row r="746" spans="1:140">
      <c r="A746" s="393">
        <f>Input!AH742</f>
        <v>0</v>
      </c>
      <c r="B746" s="393">
        <v>736</v>
      </c>
      <c r="C746" s="690">
        <f>Input!AI742</f>
        <v>0.625</v>
      </c>
      <c r="D746" s="709">
        <f t="shared" si="177"/>
        <v>0</v>
      </c>
      <c r="E746" s="709">
        <f>IF('Sch 10.1 Rate Design'!$AB$24="Monthly", AVERAGE(T746,U746,V746,W746,X746,Y746,Z746,AA746,AB746,AC746,AD746,AE746), AVERAGE(T746,V746,X746,Z746,AB746,AD746))</f>
        <v>0</v>
      </c>
      <c r="F746" s="393">
        <f t="shared" si="164"/>
        <v>0</v>
      </c>
      <c r="G746" s="705" t="e">
        <f>IF('Sch 10.1 Rate Design'!$AB$24="Monthly", AVERAGE(H746,I746,J746,K746,L746,M746,N746,O746,P746,Q746,R746,S746), AVERAGE(H746,J746,L746,N746,P746,R746))</f>
        <v>#DIV/0!</v>
      </c>
      <c r="H746" s="393" t="str">
        <f>IF(Input!AJ742="", "", Input!AJ742)</f>
        <v/>
      </c>
      <c r="I746" s="393" t="str">
        <f>IF(Input!AK742="", "", Input!AK742)</f>
        <v/>
      </c>
      <c r="J746" s="393" t="str">
        <f>IF(Input!AL742="", "", Input!AL742)</f>
        <v/>
      </c>
      <c r="K746" s="393" t="str">
        <f>IF(Input!AM742="", "", Input!AM742)</f>
        <v/>
      </c>
      <c r="L746" s="393" t="str">
        <f>IF(Input!AN742="", "", Input!AN742)</f>
        <v/>
      </c>
      <c r="M746" s="393" t="str">
        <f>IF(Input!AO742="", "", Input!AO742)</f>
        <v/>
      </c>
      <c r="N746" s="393" t="str">
        <f>IF(Input!AP742="", "", Input!AP742)</f>
        <v/>
      </c>
      <c r="O746" s="393" t="str">
        <f>IF(Input!AQ742="", "", Input!AQ742)</f>
        <v/>
      </c>
      <c r="P746" s="393" t="str">
        <f>IF(Input!AR742="", "", Input!AR742)</f>
        <v/>
      </c>
      <c r="Q746" s="393" t="str">
        <f>IF(Input!AS742="", "", Input!AS742)</f>
        <v/>
      </c>
      <c r="R746" s="393" t="str">
        <f>IF(Input!AT742="", "", Input!AT742)</f>
        <v/>
      </c>
      <c r="S746" s="393" t="str">
        <f>IF(Input!AU742="", "", Input!AU742)</f>
        <v/>
      </c>
      <c r="T746" s="708">
        <f t="shared" si="165"/>
        <v>0</v>
      </c>
      <c r="U746" s="708">
        <f t="shared" si="166"/>
        <v>0</v>
      </c>
      <c r="V746" s="708">
        <f t="shared" si="167"/>
        <v>0</v>
      </c>
      <c r="W746" s="708">
        <f t="shared" si="168"/>
        <v>0</v>
      </c>
      <c r="X746" s="708">
        <f t="shared" si="169"/>
        <v>0</v>
      </c>
      <c r="Y746" s="708">
        <f t="shared" si="170"/>
        <v>0</v>
      </c>
      <c r="Z746" s="708">
        <f t="shared" si="171"/>
        <v>0</v>
      </c>
      <c r="AA746" s="708">
        <f t="shared" si="172"/>
        <v>0</v>
      </c>
      <c r="AB746" s="708">
        <f t="shared" si="173"/>
        <v>0</v>
      </c>
      <c r="AC746" s="708">
        <f t="shared" si="174"/>
        <v>0</v>
      </c>
      <c r="AD746" s="708">
        <f t="shared" si="175"/>
        <v>0</v>
      </c>
      <c r="AE746" s="707">
        <f t="shared" si="176"/>
        <v>0</v>
      </c>
      <c r="AF746" s="708">
        <f>IF(H746="", 0, VLOOKUP($C746, 'Sch 10.1 Rate Design'!$B$9:$K$16, 4, FALSE))</f>
        <v>0</v>
      </c>
      <c r="AG746" s="708">
        <f>IF(I746="", 0, VLOOKUP($C746, 'Sch 10.1 Rate Design'!$B$9:$K$16, 4, FALSE))</f>
        <v>0</v>
      </c>
      <c r="AH746" s="708">
        <f>IF(J746="", 0, VLOOKUP($C746, 'Sch 10.1 Rate Design'!$B$9:$K$16, 4, FALSE))</f>
        <v>0</v>
      </c>
      <c r="AI746" s="708">
        <f>IF(K746="", 0, VLOOKUP($C746, 'Sch 10.1 Rate Design'!$B$9:$K$16, 4, FALSE))</f>
        <v>0</v>
      </c>
      <c r="AJ746" s="708">
        <f>IF(L746="", 0, VLOOKUP($C746, 'Sch 10.1 Rate Design'!$B$9:$K$16, 4, FALSE))</f>
        <v>0</v>
      </c>
      <c r="AK746" s="708">
        <f>IF(M746="", 0, VLOOKUP($C746, 'Sch 10.1 Rate Design'!$B$9:$K$16, 4, FALSE))</f>
        <v>0</v>
      </c>
      <c r="AL746" s="708">
        <f>IF(N746="", 0, VLOOKUP($C746, 'Sch 10.1 Rate Design'!$B$9:$K$16, 4, FALSE))</f>
        <v>0</v>
      </c>
      <c r="AM746" s="708">
        <f>IF(O746="", 0, VLOOKUP($C746, 'Sch 10.1 Rate Design'!$B$9:$K$16, 4, FALSE))</f>
        <v>0</v>
      </c>
      <c r="AN746" s="708">
        <f>IF(P746="", 0, VLOOKUP($C746, 'Sch 10.1 Rate Design'!$B$9:$K$16, 4, FALSE))</f>
        <v>0</v>
      </c>
      <c r="AO746" s="708">
        <f>IF(Q746="", 0, VLOOKUP($C746, 'Sch 10.1 Rate Design'!$B$9:$K$16, 4, FALSE))</f>
        <v>0</v>
      </c>
      <c r="AP746" s="708">
        <f>IF(R746="", 0, VLOOKUP($C746, 'Sch 10.1 Rate Design'!$B$9:$K$16, 4, FALSE))</f>
        <v>0</v>
      </c>
      <c r="AQ746" s="707">
        <f>IF(S746="", 0, VLOOKUP($C746, 'Sch 10.1 Rate Design'!$B$9:$K$16, 4, FALSE))</f>
        <v>0</v>
      </c>
      <c r="AR746" s="706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93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93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93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93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93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93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93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93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93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93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705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708">
        <f>IF(H746="", 0, AR746/'Sch 10.1 Rate Design'!$Z$24*VLOOKUP($C746, 'Sch 10.1 Rate Design'!$B$9:$K$16, 6, FALSE))</f>
        <v>0</v>
      </c>
      <c r="BE746" s="708">
        <f>IF(I746="", 0, AS746/'Sch 10.1 Rate Design'!$Z$24*VLOOKUP($C746, 'Sch 10.1 Rate Design'!$B$9:$K$16, 6, FALSE))</f>
        <v>0</v>
      </c>
      <c r="BF746" s="708">
        <f>IF(J746="", 0, AT746/'Sch 10.1 Rate Design'!$Z$24*VLOOKUP($C746, 'Sch 10.1 Rate Design'!$B$9:$K$16, 6, FALSE))</f>
        <v>0</v>
      </c>
      <c r="BG746" s="708">
        <f>IF(K746="", 0, AU746/'Sch 10.1 Rate Design'!$Z$24*VLOOKUP($C746, 'Sch 10.1 Rate Design'!$B$9:$K$16, 6, FALSE))</f>
        <v>0</v>
      </c>
      <c r="BH746" s="708">
        <f>IF(L746="", 0, AV746/'Sch 10.1 Rate Design'!$Z$24*VLOOKUP($C746, 'Sch 10.1 Rate Design'!$B$9:$K$16, 6, FALSE))</f>
        <v>0</v>
      </c>
      <c r="BI746" s="708">
        <f>IF(M746="", 0, AW746/'Sch 10.1 Rate Design'!$Z$24*VLOOKUP($C746, 'Sch 10.1 Rate Design'!$B$9:$K$16, 6, FALSE))</f>
        <v>0</v>
      </c>
      <c r="BJ746" s="708">
        <f>IF(N746="", 0, AX746/'Sch 10.1 Rate Design'!$Z$24*VLOOKUP($C746, 'Sch 10.1 Rate Design'!$B$9:$K$16, 6, FALSE))</f>
        <v>0</v>
      </c>
      <c r="BK746" s="708">
        <f>IF(O746="", 0, AY746/'Sch 10.1 Rate Design'!$Z$24*VLOOKUP($C746, 'Sch 10.1 Rate Design'!$B$9:$K$16, 6, FALSE))</f>
        <v>0</v>
      </c>
      <c r="BL746" s="708">
        <f>IF(P746="", 0, AZ746/'Sch 10.1 Rate Design'!$Z$24*VLOOKUP($C746, 'Sch 10.1 Rate Design'!$B$9:$K$16, 6, FALSE))</f>
        <v>0</v>
      </c>
      <c r="BM746" s="708">
        <f>IF(Q746="", 0, BA746/'Sch 10.1 Rate Design'!$Z$24*VLOOKUP($C746, 'Sch 10.1 Rate Design'!$B$9:$K$16, 6, FALSE))</f>
        <v>0</v>
      </c>
      <c r="BN746" s="708">
        <f>IF(R746="", 0, BB746/'Sch 10.1 Rate Design'!$Z$24*VLOOKUP($C746, 'Sch 10.1 Rate Design'!$B$9:$K$16, 6, FALSE))</f>
        <v>0</v>
      </c>
      <c r="BO746" s="707">
        <f>IF(S746="", 0, BC746/'Sch 10.1 Rate Design'!$Z$24*VLOOKUP($C746, 'Sch 10.1 Rate Design'!$B$9:$K$16, 6, FALSE))</f>
        <v>0</v>
      </c>
      <c r="BP746" s="393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93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93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93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93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93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93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93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93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93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93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705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708">
        <f>IF(H746="", 0, BP746/'Sch 10.1 Rate Design'!$Z$24*VLOOKUP($C746, 'Sch 10.1 Rate Design'!$B$9:$K$16, 8, FALSE))</f>
        <v>0</v>
      </c>
      <c r="CC746" s="708">
        <f>IF(I746="", 0, BQ746/'Sch 10.1 Rate Design'!$Z$24*VLOOKUP($C746, 'Sch 10.1 Rate Design'!$B$9:$K$16, 8, FALSE))</f>
        <v>0</v>
      </c>
      <c r="CD746" s="708">
        <f>IF(J746="", 0, BR746/'Sch 10.1 Rate Design'!$Z$24*VLOOKUP($C746, 'Sch 10.1 Rate Design'!$B$9:$K$16, 8, FALSE))</f>
        <v>0</v>
      </c>
      <c r="CE746" s="708">
        <f>IF(K746="", 0, BS746/'Sch 10.1 Rate Design'!$Z$24*VLOOKUP($C746, 'Sch 10.1 Rate Design'!$B$9:$K$16, 8, FALSE))</f>
        <v>0</v>
      </c>
      <c r="CF746" s="708">
        <f>IF(L746="", 0, BT746/'Sch 10.1 Rate Design'!$Z$24*VLOOKUP($C746, 'Sch 10.1 Rate Design'!$B$9:$K$16, 8, FALSE))</f>
        <v>0</v>
      </c>
      <c r="CG746" s="708">
        <f>IF(M746="", 0, BU746/'Sch 10.1 Rate Design'!$Z$24*VLOOKUP($C746, 'Sch 10.1 Rate Design'!$B$9:$K$16, 8, FALSE))</f>
        <v>0</v>
      </c>
      <c r="CH746" s="708">
        <f>IF(N746="", 0, BV746/'Sch 10.1 Rate Design'!$Z$24*VLOOKUP($C746, 'Sch 10.1 Rate Design'!$B$9:$K$16, 8, FALSE))</f>
        <v>0</v>
      </c>
      <c r="CI746" s="708">
        <f>IF(O746="", 0, BW746/'Sch 10.1 Rate Design'!$Z$24*VLOOKUP($C746, 'Sch 10.1 Rate Design'!$B$9:$K$16, 8, FALSE))</f>
        <v>0</v>
      </c>
      <c r="CJ746" s="708">
        <f>IF(P746="", 0, BX746/'Sch 10.1 Rate Design'!$Z$24*VLOOKUP($C746, 'Sch 10.1 Rate Design'!$B$9:$K$16, 8, FALSE))</f>
        <v>0</v>
      </c>
      <c r="CK746" s="708">
        <f>IF(Q746="", 0, BY746/'Sch 10.1 Rate Design'!$Z$24*VLOOKUP($C746, 'Sch 10.1 Rate Design'!$B$9:$K$16, 8, FALSE))</f>
        <v>0</v>
      </c>
      <c r="CL746" s="708">
        <f>IF(R746="", 0, BZ746/'Sch 10.1 Rate Design'!$Z$24*VLOOKUP($C746, 'Sch 10.1 Rate Design'!$B$9:$K$16, 8, FALSE))</f>
        <v>0</v>
      </c>
      <c r="CM746" s="707">
        <f>IF(S746="", 0, CA746/'Sch 10.1 Rate Design'!$Z$24*VLOOKUP($C746, 'Sch 10.1 Rate Design'!$B$9:$K$16, 8, FALSE))</f>
        <v>0</v>
      </c>
      <c r="CN746" s="393">
        <f>IF(H746="",0,IF(H746&gt;VLOOKUP($C746,'Sch 10.1 Rate Design'!$B$9:$K$16,9,FALSE),H746-VLOOKUP($C746,'Sch 10.1 Rate Design'!$B$9:$K$16,9,FALSE),0))</f>
        <v>0</v>
      </c>
      <c r="CO746" s="393">
        <f>IF(I746="",0,IF(I746&gt;VLOOKUP($C746,'Sch 10.1 Rate Design'!$B$9:$K$16,9,FALSE),I746-VLOOKUP($C746,'Sch 10.1 Rate Design'!$B$9:$K$16,9,FALSE),0))</f>
        <v>0</v>
      </c>
      <c r="CP746" s="393">
        <f>IF(J746="",0,IF(J746&gt;VLOOKUP($C746,'Sch 10.1 Rate Design'!$B$9:$K$16,9,FALSE),J746-VLOOKUP($C746,'Sch 10.1 Rate Design'!$B$9:$K$16,9,FALSE),0))</f>
        <v>0</v>
      </c>
      <c r="CQ746" s="393">
        <f>IF(K746="",0,IF(K746&gt;VLOOKUP($C746,'Sch 10.1 Rate Design'!$B$9:$K$16,9,FALSE),K746-VLOOKUP($C746,'Sch 10.1 Rate Design'!$B$9:$K$16,9,FALSE),0))</f>
        <v>0</v>
      </c>
      <c r="CR746" s="393">
        <f>IF(L746="",0,IF(L746&gt;VLOOKUP($C746,'Sch 10.1 Rate Design'!$B$9:$K$16,9,FALSE),L746-VLOOKUP($C746,'Sch 10.1 Rate Design'!$B$9:$K$16,9,FALSE),0))</f>
        <v>0</v>
      </c>
      <c r="CS746" s="393">
        <f>IF(M746="",0,IF(M746&gt;VLOOKUP($C746,'Sch 10.1 Rate Design'!$B$9:$K$16,9,FALSE),M746-VLOOKUP($C746,'Sch 10.1 Rate Design'!$B$9:$K$16,9,FALSE),0))</f>
        <v>0</v>
      </c>
      <c r="CT746" s="393">
        <f>IF(N746="",0,IF(N746&gt;VLOOKUP($C746,'Sch 10.1 Rate Design'!$B$9:$K$16,9,FALSE),N746-VLOOKUP($C746,'Sch 10.1 Rate Design'!$B$9:$K$16,9,FALSE),0))</f>
        <v>0</v>
      </c>
      <c r="CU746" s="393">
        <f>IF(O746="",0,IF(O746&gt;VLOOKUP($C746,'Sch 10.1 Rate Design'!$B$9:$K$16,9,FALSE),O746-VLOOKUP($C746,'Sch 10.1 Rate Design'!$B$9:$K$16,9,FALSE),0))</f>
        <v>0</v>
      </c>
      <c r="CV746" s="393">
        <f>IF(P746="",0,IF(P746&gt;VLOOKUP($C746,'Sch 10.1 Rate Design'!$B$9:$K$16,9,FALSE),P746-VLOOKUP($C746,'Sch 10.1 Rate Design'!$B$9:$K$16,9,FALSE),0))</f>
        <v>0</v>
      </c>
      <c r="CW746" s="393">
        <f>IF(Q746="",0,IF(Q746&gt;VLOOKUP($C746,'Sch 10.1 Rate Design'!$B$9:$K$16,9,FALSE),Q746-VLOOKUP($C746,'Sch 10.1 Rate Design'!$B$9:$K$16,9,FALSE),0))</f>
        <v>0</v>
      </c>
      <c r="CX746" s="393">
        <f>IF(R746="",0,IF(R746&gt;VLOOKUP($C746,'Sch 10.1 Rate Design'!$B$9:$K$16,9,FALSE),R746-VLOOKUP($C746,'Sch 10.1 Rate Design'!$B$9:$K$16,9,FALSE),0))</f>
        <v>0</v>
      </c>
      <c r="CY746" s="705">
        <f>IF(S746="",0,IF(S746&gt;VLOOKUP($C746,'Sch 10.1 Rate Design'!$B$9:$K$16,9,FALSE),S746-VLOOKUP($C746,'Sch 10.1 Rate Design'!$B$9:$K$16,9,FALSE),0))</f>
        <v>0</v>
      </c>
      <c r="CZ746" s="708">
        <f>IF(H746="", 0, CN746/'Sch 10.1 Rate Design'!$Z$24*VLOOKUP($C746, 'Sch 10.1 Rate Design'!$B$9:$K$16, 10, FALSE))</f>
        <v>0</v>
      </c>
      <c r="DA746" s="708">
        <f>IF(I746="", 0, CO746/'Sch 10.1 Rate Design'!$Z$24*VLOOKUP($C746, 'Sch 10.1 Rate Design'!$B$9:$K$16, 10, FALSE))</f>
        <v>0</v>
      </c>
      <c r="DB746" s="708">
        <f>IF(J746="", 0, CP746/'Sch 10.1 Rate Design'!$Z$24*VLOOKUP($C746, 'Sch 10.1 Rate Design'!$B$9:$K$16, 10, FALSE))</f>
        <v>0</v>
      </c>
      <c r="DC746" s="708">
        <f>IF(K746="", 0, CQ746/'Sch 10.1 Rate Design'!$Z$24*VLOOKUP($C746, 'Sch 10.1 Rate Design'!$B$9:$K$16, 10, FALSE))</f>
        <v>0</v>
      </c>
      <c r="DD746" s="708">
        <f>IF(L746="", 0, CR746/'Sch 10.1 Rate Design'!$Z$24*VLOOKUP($C746, 'Sch 10.1 Rate Design'!$B$9:$K$16, 10, FALSE))</f>
        <v>0</v>
      </c>
      <c r="DE746" s="708">
        <f>IF(M746="", 0, CS746/'Sch 10.1 Rate Design'!$Z$24*VLOOKUP($C746, 'Sch 10.1 Rate Design'!$B$9:$K$16, 10, FALSE))</f>
        <v>0</v>
      </c>
      <c r="DF746" s="708">
        <f>IF(N746="", 0, CT746/'Sch 10.1 Rate Design'!$Z$24*VLOOKUP($C746, 'Sch 10.1 Rate Design'!$B$9:$K$16, 10, FALSE))</f>
        <v>0</v>
      </c>
      <c r="DG746" s="708">
        <f>IF(O746="", 0, CU746/'Sch 10.1 Rate Design'!$Z$24*VLOOKUP($C746, 'Sch 10.1 Rate Design'!$B$9:$K$16, 10, FALSE))</f>
        <v>0</v>
      </c>
      <c r="DH746" s="708">
        <f>IF(P746="", 0, CV746/'Sch 10.1 Rate Design'!$Z$24*VLOOKUP($C746, 'Sch 10.1 Rate Design'!$B$9:$K$16, 10, FALSE))</f>
        <v>0</v>
      </c>
      <c r="DI746" s="708">
        <f>IF(Q746="", 0, CW746/'Sch 10.1 Rate Design'!$Z$24*VLOOKUP($C746, 'Sch 10.1 Rate Design'!$B$9:$K$16, 10, FALSE))</f>
        <v>0</v>
      </c>
      <c r="DJ746" s="708">
        <f>IF(R746="", 0, CX746/'Sch 10.1 Rate Design'!$Z$24*VLOOKUP($C746, 'Sch 10.1 Rate Design'!$B$9:$K$16, 10, FALSE))</f>
        <v>0</v>
      </c>
      <c r="DK746" s="707">
        <f>IF(S746="", 0, CY746/'Sch 10.1 Rate Design'!$Z$24*VLOOKUP($C746, 'Sch 10.1 Rate Design'!$B$9:$K$16, 10, FALSE))</f>
        <v>0</v>
      </c>
      <c r="DL746" s="706">
        <f>IF(H746="", 0, VLOOKUP($C746, 'Sch 10.1 Rate Design'!$B$9:$K$16, 3, FALSE))</f>
        <v>0</v>
      </c>
      <c r="DM746" s="393">
        <f>IF(I746="", 0, VLOOKUP($C746, 'Sch 10.1 Rate Design'!$B$9:$K$16, 3, FALSE))</f>
        <v>0</v>
      </c>
      <c r="DN746" s="393">
        <f>IF(J746="", 0, VLOOKUP($C746, 'Sch 10.1 Rate Design'!$B$9:$K$16, 3, FALSE))</f>
        <v>0</v>
      </c>
      <c r="DO746" s="393">
        <f>IF(K746="", 0, VLOOKUP($C746, 'Sch 10.1 Rate Design'!$B$9:$K$16, 3, FALSE))</f>
        <v>0</v>
      </c>
      <c r="DP746" s="393">
        <f>IF(L746="", 0, VLOOKUP($C746, 'Sch 10.1 Rate Design'!$B$9:$K$16, 3, FALSE))</f>
        <v>0</v>
      </c>
      <c r="DQ746" s="393">
        <f>IF(M746="", 0, VLOOKUP($C746, 'Sch 10.1 Rate Design'!$B$9:$K$16, 3, FALSE))</f>
        <v>0</v>
      </c>
      <c r="DR746" s="393">
        <f>IF(N746="", 0, VLOOKUP($C746, 'Sch 10.1 Rate Design'!$B$9:$K$16, 3, FALSE))</f>
        <v>0</v>
      </c>
      <c r="DS746" s="393">
        <f>IF(O746="", 0, VLOOKUP($C746, 'Sch 10.1 Rate Design'!$B$9:$K$16, 3, FALSE))</f>
        <v>0</v>
      </c>
      <c r="DT746" s="393">
        <f>IF(P746="", 0, VLOOKUP($C746, 'Sch 10.1 Rate Design'!$B$9:$K$16, 3, FALSE))</f>
        <v>0</v>
      </c>
      <c r="DU746" s="393">
        <f>IF(Q746="", 0, VLOOKUP($C746, 'Sch 10.1 Rate Design'!$B$9:$K$16, 3, FALSE))</f>
        <v>0</v>
      </c>
      <c r="DV746" s="393">
        <f>IF(R746="", 0, VLOOKUP($C746, 'Sch 10.1 Rate Design'!$B$9:$K$16, 3, FALSE))</f>
        <v>0</v>
      </c>
      <c r="DW746" s="705">
        <f>IF(S746="", 0, VLOOKUP($C746, 'Sch 10.1 Rate Design'!$B$9:$K$16, 3, FALSE))</f>
        <v>0</v>
      </c>
      <c r="DX746" s="393"/>
      <c r="DY746" s="393"/>
      <c r="DZ746" s="393"/>
      <c r="EA746" s="393"/>
      <c r="EB746" s="393"/>
      <c r="EC746" s="393"/>
      <c r="ED746" s="393"/>
      <c r="EE746" s="393"/>
      <c r="EF746" s="393"/>
      <c r="EG746" s="393"/>
      <c r="EH746" s="393"/>
      <c r="EI746" s="393"/>
      <c r="EJ746" s="393"/>
    </row>
    <row r="747" spans="1:140">
      <c r="A747" s="393">
        <f>Input!AH743</f>
        <v>0</v>
      </c>
      <c r="B747" s="393">
        <v>737</v>
      </c>
      <c r="C747" s="690">
        <f>Input!AI743</f>
        <v>0.625</v>
      </c>
      <c r="D747" s="709">
        <f t="shared" si="177"/>
        <v>0</v>
      </c>
      <c r="E747" s="709">
        <f>IF('Sch 10.1 Rate Design'!$AB$24="Monthly", AVERAGE(T747,U747,V747,W747,X747,Y747,Z747,AA747,AB747,AC747,AD747,AE747), AVERAGE(T747,V747,X747,Z747,AB747,AD747))</f>
        <v>0</v>
      </c>
      <c r="F747" s="393">
        <f t="shared" si="164"/>
        <v>0</v>
      </c>
      <c r="G747" s="705" t="e">
        <f>IF('Sch 10.1 Rate Design'!$AB$24="Monthly", AVERAGE(H747,I747,J747,K747,L747,M747,N747,O747,P747,Q747,R747,S747), AVERAGE(H747,J747,L747,N747,P747,R747))</f>
        <v>#DIV/0!</v>
      </c>
      <c r="H747" s="393" t="str">
        <f>IF(Input!AJ743="", "", Input!AJ743)</f>
        <v/>
      </c>
      <c r="I747" s="393" t="str">
        <f>IF(Input!AK743="", "", Input!AK743)</f>
        <v/>
      </c>
      <c r="J747" s="393" t="str">
        <f>IF(Input!AL743="", "", Input!AL743)</f>
        <v/>
      </c>
      <c r="K747" s="393" t="str">
        <f>IF(Input!AM743="", "", Input!AM743)</f>
        <v/>
      </c>
      <c r="L747" s="393" t="str">
        <f>IF(Input!AN743="", "", Input!AN743)</f>
        <v/>
      </c>
      <c r="M747" s="393" t="str">
        <f>IF(Input!AO743="", "", Input!AO743)</f>
        <v/>
      </c>
      <c r="N747" s="393" t="str">
        <f>IF(Input!AP743="", "", Input!AP743)</f>
        <v/>
      </c>
      <c r="O747" s="393" t="str">
        <f>IF(Input!AQ743="", "", Input!AQ743)</f>
        <v/>
      </c>
      <c r="P747" s="393" t="str">
        <f>IF(Input!AR743="", "", Input!AR743)</f>
        <v/>
      </c>
      <c r="Q747" s="393" t="str">
        <f>IF(Input!AS743="", "", Input!AS743)</f>
        <v/>
      </c>
      <c r="R747" s="393" t="str">
        <f>IF(Input!AT743="", "", Input!AT743)</f>
        <v/>
      </c>
      <c r="S747" s="393" t="str">
        <f>IF(Input!AU743="", "", Input!AU743)</f>
        <v/>
      </c>
      <c r="T747" s="708">
        <f t="shared" si="165"/>
        <v>0</v>
      </c>
      <c r="U747" s="708">
        <f t="shared" si="166"/>
        <v>0</v>
      </c>
      <c r="V747" s="708">
        <f t="shared" si="167"/>
        <v>0</v>
      </c>
      <c r="W747" s="708">
        <f t="shared" si="168"/>
        <v>0</v>
      </c>
      <c r="X747" s="708">
        <f t="shared" si="169"/>
        <v>0</v>
      </c>
      <c r="Y747" s="708">
        <f t="shared" si="170"/>
        <v>0</v>
      </c>
      <c r="Z747" s="708">
        <f t="shared" si="171"/>
        <v>0</v>
      </c>
      <c r="AA747" s="708">
        <f t="shared" si="172"/>
        <v>0</v>
      </c>
      <c r="AB747" s="708">
        <f t="shared" si="173"/>
        <v>0</v>
      </c>
      <c r="AC747" s="708">
        <f t="shared" si="174"/>
        <v>0</v>
      </c>
      <c r="AD747" s="708">
        <f t="shared" si="175"/>
        <v>0</v>
      </c>
      <c r="AE747" s="707">
        <f t="shared" si="176"/>
        <v>0</v>
      </c>
      <c r="AF747" s="708">
        <f>IF(H747="", 0, VLOOKUP($C747, 'Sch 10.1 Rate Design'!$B$9:$K$16, 4, FALSE))</f>
        <v>0</v>
      </c>
      <c r="AG747" s="708">
        <f>IF(I747="", 0, VLOOKUP($C747, 'Sch 10.1 Rate Design'!$B$9:$K$16, 4, FALSE))</f>
        <v>0</v>
      </c>
      <c r="AH747" s="708">
        <f>IF(J747="", 0, VLOOKUP($C747, 'Sch 10.1 Rate Design'!$B$9:$K$16, 4, FALSE))</f>
        <v>0</v>
      </c>
      <c r="AI747" s="708">
        <f>IF(K747="", 0, VLOOKUP($C747, 'Sch 10.1 Rate Design'!$B$9:$K$16, 4, FALSE))</f>
        <v>0</v>
      </c>
      <c r="AJ747" s="708">
        <f>IF(L747="", 0, VLOOKUP($C747, 'Sch 10.1 Rate Design'!$B$9:$K$16, 4, FALSE))</f>
        <v>0</v>
      </c>
      <c r="AK747" s="708">
        <f>IF(M747="", 0, VLOOKUP($C747, 'Sch 10.1 Rate Design'!$B$9:$K$16, 4, FALSE))</f>
        <v>0</v>
      </c>
      <c r="AL747" s="708">
        <f>IF(N747="", 0, VLOOKUP($C747, 'Sch 10.1 Rate Design'!$B$9:$K$16, 4, FALSE))</f>
        <v>0</v>
      </c>
      <c r="AM747" s="708">
        <f>IF(O747="", 0, VLOOKUP($C747, 'Sch 10.1 Rate Design'!$B$9:$K$16, 4, FALSE))</f>
        <v>0</v>
      </c>
      <c r="AN747" s="708">
        <f>IF(P747="", 0, VLOOKUP($C747, 'Sch 10.1 Rate Design'!$B$9:$K$16, 4, FALSE))</f>
        <v>0</v>
      </c>
      <c r="AO747" s="708">
        <f>IF(Q747="", 0, VLOOKUP($C747, 'Sch 10.1 Rate Design'!$B$9:$K$16, 4, FALSE))</f>
        <v>0</v>
      </c>
      <c r="AP747" s="708">
        <f>IF(R747="", 0, VLOOKUP($C747, 'Sch 10.1 Rate Design'!$B$9:$K$16, 4, FALSE))</f>
        <v>0</v>
      </c>
      <c r="AQ747" s="707">
        <f>IF(S747="", 0, VLOOKUP($C747, 'Sch 10.1 Rate Design'!$B$9:$K$16, 4, FALSE))</f>
        <v>0</v>
      </c>
      <c r="AR747" s="706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93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93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93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93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93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93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93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93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93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93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705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708">
        <f>IF(H747="", 0, AR747/'Sch 10.1 Rate Design'!$Z$24*VLOOKUP($C747, 'Sch 10.1 Rate Design'!$B$9:$K$16, 6, FALSE))</f>
        <v>0</v>
      </c>
      <c r="BE747" s="708">
        <f>IF(I747="", 0, AS747/'Sch 10.1 Rate Design'!$Z$24*VLOOKUP($C747, 'Sch 10.1 Rate Design'!$B$9:$K$16, 6, FALSE))</f>
        <v>0</v>
      </c>
      <c r="BF747" s="708">
        <f>IF(J747="", 0, AT747/'Sch 10.1 Rate Design'!$Z$24*VLOOKUP($C747, 'Sch 10.1 Rate Design'!$B$9:$K$16, 6, FALSE))</f>
        <v>0</v>
      </c>
      <c r="BG747" s="708">
        <f>IF(K747="", 0, AU747/'Sch 10.1 Rate Design'!$Z$24*VLOOKUP($C747, 'Sch 10.1 Rate Design'!$B$9:$K$16, 6, FALSE))</f>
        <v>0</v>
      </c>
      <c r="BH747" s="708">
        <f>IF(L747="", 0, AV747/'Sch 10.1 Rate Design'!$Z$24*VLOOKUP($C747, 'Sch 10.1 Rate Design'!$B$9:$K$16, 6, FALSE))</f>
        <v>0</v>
      </c>
      <c r="BI747" s="708">
        <f>IF(M747="", 0, AW747/'Sch 10.1 Rate Design'!$Z$24*VLOOKUP($C747, 'Sch 10.1 Rate Design'!$B$9:$K$16, 6, FALSE))</f>
        <v>0</v>
      </c>
      <c r="BJ747" s="708">
        <f>IF(N747="", 0, AX747/'Sch 10.1 Rate Design'!$Z$24*VLOOKUP($C747, 'Sch 10.1 Rate Design'!$B$9:$K$16, 6, FALSE))</f>
        <v>0</v>
      </c>
      <c r="BK747" s="708">
        <f>IF(O747="", 0, AY747/'Sch 10.1 Rate Design'!$Z$24*VLOOKUP($C747, 'Sch 10.1 Rate Design'!$B$9:$K$16, 6, FALSE))</f>
        <v>0</v>
      </c>
      <c r="BL747" s="708">
        <f>IF(P747="", 0, AZ747/'Sch 10.1 Rate Design'!$Z$24*VLOOKUP($C747, 'Sch 10.1 Rate Design'!$B$9:$K$16, 6, FALSE))</f>
        <v>0</v>
      </c>
      <c r="BM747" s="708">
        <f>IF(Q747="", 0, BA747/'Sch 10.1 Rate Design'!$Z$24*VLOOKUP($C747, 'Sch 10.1 Rate Design'!$B$9:$K$16, 6, FALSE))</f>
        <v>0</v>
      </c>
      <c r="BN747" s="708">
        <f>IF(R747="", 0, BB747/'Sch 10.1 Rate Design'!$Z$24*VLOOKUP($C747, 'Sch 10.1 Rate Design'!$B$9:$K$16, 6, FALSE))</f>
        <v>0</v>
      </c>
      <c r="BO747" s="707">
        <f>IF(S747="", 0, BC747/'Sch 10.1 Rate Design'!$Z$24*VLOOKUP($C747, 'Sch 10.1 Rate Design'!$B$9:$K$16, 6, FALSE))</f>
        <v>0</v>
      </c>
      <c r="BP747" s="393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93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93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93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93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93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93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93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93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93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93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705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708">
        <f>IF(H747="", 0, BP747/'Sch 10.1 Rate Design'!$Z$24*VLOOKUP($C747, 'Sch 10.1 Rate Design'!$B$9:$K$16, 8, FALSE))</f>
        <v>0</v>
      </c>
      <c r="CC747" s="708">
        <f>IF(I747="", 0, BQ747/'Sch 10.1 Rate Design'!$Z$24*VLOOKUP($C747, 'Sch 10.1 Rate Design'!$B$9:$K$16, 8, FALSE))</f>
        <v>0</v>
      </c>
      <c r="CD747" s="708">
        <f>IF(J747="", 0, BR747/'Sch 10.1 Rate Design'!$Z$24*VLOOKUP($C747, 'Sch 10.1 Rate Design'!$B$9:$K$16, 8, FALSE))</f>
        <v>0</v>
      </c>
      <c r="CE747" s="708">
        <f>IF(K747="", 0, BS747/'Sch 10.1 Rate Design'!$Z$24*VLOOKUP($C747, 'Sch 10.1 Rate Design'!$B$9:$K$16, 8, FALSE))</f>
        <v>0</v>
      </c>
      <c r="CF747" s="708">
        <f>IF(L747="", 0, BT747/'Sch 10.1 Rate Design'!$Z$24*VLOOKUP($C747, 'Sch 10.1 Rate Design'!$B$9:$K$16, 8, FALSE))</f>
        <v>0</v>
      </c>
      <c r="CG747" s="708">
        <f>IF(M747="", 0, BU747/'Sch 10.1 Rate Design'!$Z$24*VLOOKUP($C747, 'Sch 10.1 Rate Design'!$B$9:$K$16, 8, FALSE))</f>
        <v>0</v>
      </c>
      <c r="CH747" s="708">
        <f>IF(N747="", 0, BV747/'Sch 10.1 Rate Design'!$Z$24*VLOOKUP($C747, 'Sch 10.1 Rate Design'!$B$9:$K$16, 8, FALSE))</f>
        <v>0</v>
      </c>
      <c r="CI747" s="708">
        <f>IF(O747="", 0, BW747/'Sch 10.1 Rate Design'!$Z$24*VLOOKUP($C747, 'Sch 10.1 Rate Design'!$B$9:$K$16, 8, FALSE))</f>
        <v>0</v>
      </c>
      <c r="CJ747" s="708">
        <f>IF(P747="", 0, BX747/'Sch 10.1 Rate Design'!$Z$24*VLOOKUP($C747, 'Sch 10.1 Rate Design'!$B$9:$K$16, 8, FALSE))</f>
        <v>0</v>
      </c>
      <c r="CK747" s="708">
        <f>IF(Q747="", 0, BY747/'Sch 10.1 Rate Design'!$Z$24*VLOOKUP($C747, 'Sch 10.1 Rate Design'!$B$9:$K$16, 8, FALSE))</f>
        <v>0</v>
      </c>
      <c r="CL747" s="708">
        <f>IF(R747="", 0, BZ747/'Sch 10.1 Rate Design'!$Z$24*VLOOKUP($C747, 'Sch 10.1 Rate Design'!$B$9:$K$16, 8, FALSE))</f>
        <v>0</v>
      </c>
      <c r="CM747" s="707">
        <f>IF(S747="", 0, CA747/'Sch 10.1 Rate Design'!$Z$24*VLOOKUP($C747, 'Sch 10.1 Rate Design'!$B$9:$K$16, 8, FALSE))</f>
        <v>0</v>
      </c>
      <c r="CN747" s="393">
        <f>IF(H747="",0,IF(H747&gt;VLOOKUP($C747,'Sch 10.1 Rate Design'!$B$9:$K$16,9,FALSE),H747-VLOOKUP($C747,'Sch 10.1 Rate Design'!$B$9:$K$16,9,FALSE),0))</f>
        <v>0</v>
      </c>
      <c r="CO747" s="393">
        <f>IF(I747="",0,IF(I747&gt;VLOOKUP($C747,'Sch 10.1 Rate Design'!$B$9:$K$16,9,FALSE),I747-VLOOKUP($C747,'Sch 10.1 Rate Design'!$B$9:$K$16,9,FALSE),0))</f>
        <v>0</v>
      </c>
      <c r="CP747" s="393">
        <f>IF(J747="",0,IF(J747&gt;VLOOKUP($C747,'Sch 10.1 Rate Design'!$B$9:$K$16,9,FALSE),J747-VLOOKUP($C747,'Sch 10.1 Rate Design'!$B$9:$K$16,9,FALSE),0))</f>
        <v>0</v>
      </c>
      <c r="CQ747" s="393">
        <f>IF(K747="",0,IF(K747&gt;VLOOKUP($C747,'Sch 10.1 Rate Design'!$B$9:$K$16,9,FALSE),K747-VLOOKUP($C747,'Sch 10.1 Rate Design'!$B$9:$K$16,9,FALSE),0))</f>
        <v>0</v>
      </c>
      <c r="CR747" s="393">
        <f>IF(L747="",0,IF(L747&gt;VLOOKUP($C747,'Sch 10.1 Rate Design'!$B$9:$K$16,9,FALSE),L747-VLOOKUP($C747,'Sch 10.1 Rate Design'!$B$9:$K$16,9,FALSE),0))</f>
        <v>0</v>
      </c>
      <c r="CS747" s="393">
        <f>IF(M747="",0,IF(M747&gt;VLOOKUP($C747,'Sch 10.1 Rate Design'!$B$9:$K$16,9,FALSE),M747-VLOOKUP($C747,'Sch 10.1 Rate Design'!$B$9:$K$16,9,FALSE),0))</f>
        <v>0</v>
      </c>
      <c r="CT747" s="393">
        <f>IF(N747="",0,IF(N747&gt;VLOOKUP($C747,'Sch 10.1 Rate Design'!$B$9:$K$16,9,FALSE),N747-VLOOKUP($C747,'Sch 10.1 Rate Design'!$B$9:$K$16,9,FALSE),0))</f>
        <v>0</v>
      </c>
      <c r="CU747" s="393">
        <f>IF(O747="",0,IF(O747&gt;VLOOKUP($C747,'Sch 10.1 Rate Design'!$B$9:$K$16,9,FALSE),O747-VLOOKUP($C747,'Sch 10.1 Rate Design'!$B$9:$K$16,9,FALSE),0))</f>
        <v>0</v>
      </c>
      <c r="CV747" s="393">
        <f>IF(P747="",0,IF(P747&gt;VLOOKUP($C747,'Sch 10.1 Rate Design'!$B$9:$K$16,9,FALSE),P747-VLOOKUP($C747,'Sch 10.1 Rate Design'!$B$9:$K$16,9,FALSE),0))</f>
        <v>0</v>
      </c>
      <c r="CW747" s="393">
        <f>IF(Q747="",0,IF(Q747&gt;VLOOKUP($C747,'Sch 10.1 Rate Design'!$B$9:$K$16,9,FALSE),Q747-VLOOKUP($C747,'Sch 10.1 Rate Design'!$B$9:$K$16,9,FALSE),0))</f>
        <v>0</v>
      </c>
      <c r="CX747" s="393">
        <f>IF(R747="",0,IF(R747&gt;VLOOKUP($C747,'Sch 10.1 Rate Design'!$B$9:$K$16,9,FALSE),R747-VLOOKUP($C747,'Sch 10.1 Rate Design'!$B$9:$K$16,9,FALSE),0))</f>
        <v>0</v>
      </c>
      <c r="CY747" s="705">
        <f>IF(S747="",0,IF(S747&gt;VLOOKUP($C747,'Sch 10.1 Rate Design'!$B$9:$K$16,9,FALSE),S747-VLOOKUP($C747,'Sch 10.1 Rate Design'!$B$9:$K$16,9,FALSE),0))</f>
        <v>0</v>
      </c>
      <c r="CZ747" s="708">
        <f>IF(H747="", 0, CN747/'Sch 10.1 Rate Design'!$Z$24*VLOOKUP($C747, 'Sch 10.1 Rate Design'!$B$9:$K$16, 10, FALSE))</f>
        <v>0</v>
      </c>
      <c r="DA747" s="708">
        <f>IF(I747="", 0, CO747/'Sch 10.1 Rate Design'!$Z$24*VLOOKUP($C747, 'Sch 10.1 Rate Design'!$B$9:$K$16, 10, FALSE))</f>
        <v>0</v>
      </c>
      <c r="DB747" s="708">
        <f>IF(J747="", 0, CP747/'Sch 10.1 Rate Design'!$Z$24*VLOOKUP($C747, 'Sch 10.1 Rate Design'!$B$9:$K$16, 10, FALSE))</f>
        <v>0</v>
      </c>
      <c r="DC747" s="708">
        <f>IF(K747="", 0, CQ747/'Sch 10.1 Rate Design'!$Z$24*VLOOKUP($C747, 'Sch 10.1 Rate Design'!$B$9:$K$16, 10, FALSE))</f>
        <v>0</v>
      </c>
      <c r="DD747" s="708">
        <f>IF(L747="", 0, CR747/'Sch 10.1 Rate Design'!$Z$24*VLOOKUP($C747, 'Sch 10.1 Rate Design'!$B$9:$K$16, 10, FALSE))</f>
        <v>0</v>
      </c>
      <c r="DE747" s="708">
        <f>IF(M747="", 0, CS747/'Sch 10.1 Rate Design'!$Z$24*VLOOKUP($C747, 'Sch 10.1 Rate Design'!$B$9:$K$16, 10, FALSE))</f>
        <v>0</v>
      </c>
      <c r="DF747" s="708">
        <f>IF(N747="", 0, CT747/'Sch 10.1 Rate Design'!$Z$24*VLOOKUP($C747, 'Sch 10.1 Rate Design'!$B$9:$K$16, 10, FALSE))</f>
        <v>0</v>
      </c>
      <c r="DG747" s="708">
        <f>IF(O747="", 0, CU747/'Sch 10.1 Rate Design'!$Z$24*VLOOKUP($C747, 'Sch 10.1 Rate Design'!$B$9:$K$16, 10, FALSE))</f>
        <v>0</v>
      </c>
      <c r="DH747" s="708">
        <f>IF(P747="", 0, CV747/'Sch 10.1 Rate Design'!$Z$24*VLOOKUP($C747, 'Sch 10.1 Rate Design'!$B$9:$K$16, 10, FALSE))</f>
        <v>0</v>
      </c>
      <c r="DI747" s="708">
        <f>IF(Q747="", 0, CW747/'Sch 10.1 Rate Design'!$Z$24*VLOOKUP($C747, 'Sch 10.1 Rate Design'!$B$9:$K$16, 10, FALSE))</f>
        <v>0</v>
      </c>
      <c r="DJ747" s="708">
        <f>IF(R747="", 0, CX747/'Sch 10.1 Rate Design'!$Z$24*VLOOKUP($C747, 'Sch 10.1 Rate Design'!$B$9:$K$16, 10, FALSE))</f>
        <v>0</v>
      </c>
      <c r="DK747" s="707">
        <f>IF(S747="", 0, CY747/'Sch 10.1 Rate Design'!$Z$24*VLOOKUP($C747, 'Sch 10.1 Rate Design'!$B$9:$K$16, 10, FALSE))</f>
        <v>0</v>
      </c>
      <c r="DL747" s="706">
        <f>IF(H747="", 0, VLOOKUP($C747, 'Sch 10.1 Rate Design'!$B$9:$K$16, 3, FALSE))</f>
        <v>0</v>
      </c>
      <c r="DM747" s="393">
        <f>IF(I747="", 0, VLOOKUP($C747, 'Sch 10.1 Rate Design'!$B$9:$K$16, 3, FALSE))</f>
        <v>0</v>
      </c>
      <c r="DN747" s="393">
        <f>IF(J747="", 0, VLOOKUP($C747, 'Sch 10.1 Rate Design'!$B$9:$K$16, 3, FALSE))</f>
        <v>0</v>
      </c>
      <c r="DO747" s="393">
        <f>IF(K747="", 0, VLOOKUP($C747, 'Sch 10.1 Rate Design'!$B$9:$K$16, 3, FALSE))</f>
        <v>0</v>
      </c>
      <c r="DP747" s="393">
        <f>IF(L747="", 0, VLOOKUP($C747, 'Sch 10.1 Rate Design'!$B$9:$K$16, 3, FALSE))</f>
        <v>0</v>
      </c>
      <c r="DQ747" s="393">
        <f>IF(M747="", 0, VLOOKUP($C747, 'Sch 10.1 Rate Design'!$B$9:$K$16, 3, FALSE))</f>
        <v>0</v>
      </c>
      <c r="DR747" s="393">
        <f>IF(N747="", 0, VLOOKUP($C747, 'Sch 10.1 Rate Design'!$B$9:$K$16, 3, FALSE))</f>
        <v>0</v>
      </c>
      <c r="DS747" s="393">
        <f>IF(O747="", 0, VLOOKUP($C747, 'Sch 10.1 Rate Design'!$B$9:$K$16, 3, FALSE))</f>
        <v>0</v>
      </c>
      <c r="DT747" s="393">
        <f>IF(P747="", 0, VLOOKUP($C747, 'Sch 10.1 Rate Design'!$B$9:$K$16, 3, FALSE))</f>
        <v>0</v>
      </c>
      <c r="DU747" s="393">
        <f>IF(Q747="", 0, VLOOKUP($C747, 'Sch 10.1 Rate Design'!$B$9:$K$16, 3, FALSE))</f>
        <v>0</v>
      </c>
      <c r="DV747" s="393">
        <f>IF(R747="", 0, VLOOKUP($C747, 'Sch 10.1 Rate Design'!$B$9:$K$16, 3, FALSE))</f>
        <v>0</v>
      </c>
      <c r="DW747" s="705">
        <f>IF(S747="", 0, VLOOKUP($C747, 'Sch 10.1 Rate Design'!$B$9:$K$16, 3, FALSE))</f>
        <v>0</v>
      </c>
      <c r="DX747" s="393"/>
      <c r="DY747" s="393"/>
      <c r="DZ747" s="393"/>
      <c r="EA747" s="393"/>
      <c r="EB747" s="393"/>
      <c r="EC747" s="393"/>
      <c r="ED747" s="393"/>
      <c r="EE747" s="393"/>
      <c r="EF747" s="393"/>
      <c r="EG747" s="393"/>
      <c r="EH747" s="393"/>
      <c r="EI747" s="393"/>
      <c r="EJ747" s="393"/>
    </row>
    <row r="748" spans="1:140">
      <c r="A748" s="393">
        <f>Input!AH744</f>
        <v>0</v>
      </c>
      <c r="B748" s="393">
        <v>738</v>
      </c>
      <c r="C748" s="690">
        <f>Input!AI744</f>
        <v>0.625</v>
      </c>
      <c r="D748" s="709">
        <f t="shared" si="177"/>
        <v>0</v>
      </c>
      <c r="E748" s="709">
        <f>IF('Sch 10.1 Rate Design'!$AB$24="Monthly", AVERAGE(T748,U748,V748,W748,X748,Y748,Z748,AA748,AB748,AC748,AD748,AE748), AVERAGE(T748,V748,X748,Z748,AB748,AD748))</f>
        <v>0</v>
      </c>
      <c r="F748" s="393">
        <f t="shared" si="164"/>
        <v>0</v>
      </c>
      <c r="G748" s="705" t="e">
        <f>IF('Sch 10.1 Rate Design'!$AB$24="Monthly", AVERAGE(H748,I748,J748,K748,L748,M748,N748,O748,P748,Q748,R748,S748), AVERAGE(H748,J748,L748,N748,P748,R748))</f>
        <v>#DIV/0!</v>
      </c>
      <c r="H748" s="393" t="str">
        <f>IF(Input!AJ744="", "", Input!AJ744)</f>
        <v/>
      </c>
      <c r="I748" s="393" t="str">
        <f>IF(Input!AK744="", "", Input!AK744)</f>
        <v/>
      </c>
      <c r="J748" s="393" t="str">
        <f>IF(Input!AL744="", "", Input!AL744)</f>
        <v/>
      </c>
      <c r="K748" s="393" t="str">
        <f>IF(Input!AM744="", "", Input!AM744)</f>
        <v/>
      </c>
      <c r="L748" s="393" t="str">
        <f>IF(Input!AN744="", "", Input!AN744)</f>
        <v/>
      </c>
      <c r="M748" s="393" t="str">
        <f>IF(Input!AO744="", "", Input!AO744)</f>
        <v/>
      </c>
      <c r="N748" s="393" t="str">
        <f>IF(Input!AP744="", "", Input!AP744)</f>
        <v/>
      </c>
      <c r="O748" s="393" t="str">
        <f>IF(Input!AQ744="", "", Input!AQ744)</f>
        <v/>
      </c>
      <c r="P748" s="393" t="str">
        <f>IF(Input!AR744="", "", Input!AR744)</f>
        <v/>
      </c>
      <c r="Q748" s="393" t="str">
        <f>IF(Input!AS744="", "", Input!AS744)</f>
        <v/>
      </c>
      <c r="R748" s="393" t="str">
        <f>IF(Input!AT744="", "", Input!AT744)</f>
        <v/>
      </c>
      <c r="S748" s="393" t="str">
        <f>IF(Input!AU744="", "", Input!AU744)</f>
        <v/>
      </c>
      <c r="T748" s="708">
        <f t="shared" si="165"/>
        <v>0</v>
      </c>
      <c r="U748" s="708">
        <f t="shared" si="166"/>
        <v>0</v>
      </c>
      <c r="V748" s="708">
        <f t="shared" si="167"/>
        <v>0</v>
      </c>
      <c r="W748" s="708">
        <f t="shared" si="168"/>
        <v>0</v>
      </c>
      <c r="X748" s="708">
        <f t="shared" si="169"/>
        <v>0</v>
      </c>
      <c r="Y748" s="708">
        <f t="shared" si="170"/>
        <v>0</v>
      </c>
      <c r="Z748" s="708">
        <f t="shared" si="171"/>
        <v>0</v>
      </c>
      <c r="AA748" s="708">
        <f t="shared" si="172"/>
        <v>0</v>
      </c>
      <c r="AB748" s="708">
        <f t="shared" si="173"/>
        <v>0</v>
      </c>
      <c r="AC748" s="708">
        <f t="shared" si="174"/>
        <v>0</v>
      </c>
      <c r="AD748" s="708">
        <f t="shared" si="175"/>
        <v>0</v>
      </c>
      <c r="AE748" s="707">
        <f t="shared" si="176"/>
        <v>0</v>
      </c>
      <c r="AF748" s="708">
        <f>IF(H748="", 0, VLOOKUP($C748, 'Sch 10.1 Rate Design'!$B$9:$K$16, 4, FALSE))</f>
        <v>0</v>
      </c>
      <c r="AG748" s="708">
        <f>IF(I748="", 0, VLOOKUP($C748, 'Sch 10.1 Rate Design'!$B$9:$K$16, 4, FALSE))</f>
        <v>0</v>
      </c>
      <c r="AH748" s="708">
        <f>IF(J748="", 0, VLOOKUP($C748, 'Sch 10.1 Rate Design'!$B$9:$K$16, 4, FALSE))</f>
        <v>0</v>
      </c>
      <c r="AI748" s="708">
        <f>IF(K748="", 0, VLOOKUP($C748, 'Sch 10.1 Rate Design'!$B$9:$K$16, 4, FALSE))</f>
        <v>0</v>
      </c>
      <c r="AJ748" s="708">
        <f>IF(L748="", 0, VLOOKUP($C748, 'Sch 10.1 Rate Design'!$B$9:$K$16, 4, FALSE))</f>
        <v>0</v>
      </c>
      <c r="AK748" s="708">
        <f>IF(M748="", 0, VLOOKUP($C748, 'Sch 10.1 Rate Design'!$B$9:$K$16, 4, FALSE))</f>
        <v>0</v>
      </c>
      <c r="AL748" s="708">
        <f>IF(N748="", 0, VLOOKUP($C748, 'Sch 10.1 Rate Design'!$B$9:$K$16, 4, FALSE))</f>
        <v>0</v>
      </c>
      <c r="AM748" s="708">
        <f>IF(O748="", 0, VLOOKUP($C748, 'Sch 10.1 Rate Design'!$B$9:$K$16, 4, FALSE))</f>
        <v>0</v>
      </c>
      <c r="AN748" s="708">
        <f>IF(P748="", 0, VLOOKUP($C748, 'Sch 10.1 Rate Design'!$B$9:$K$16, 4, FALSE))</f>
        <v>0</v>
      </c>
      <c r="AO748" s="708">
        <f>IF(Q748="", 0, VLOOKUP($C748, 'Sch 10.1 Rate Design'!$B$9:$K$16, 4, FALSE))</f>
        <v>0</v>
      </c>
      <c r="AP748" s="708">
        <f>IF(R748="", 0, VLOOKUP($C748, 'Sch 10.1 Rate Design'!$B$9:$K$16, 4, FALSE))</f>
        <v>0</v>
      </c>
      <c r="AQ748" s="707">
        <f>IF(S748="", 0, VLOOKUP($C748, 'Sch 10.1 Rate Design'!$B$9:$K$16, 4, FALSE))</f>
        <v>0</v>
      </c>
      <c r="AR748" s="706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93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93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93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93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93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93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93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93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93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93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705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708">
        <f>IF(H748="", 0, AR748/'Sch 10.1 Rate Design'!$Z$24*VLOOKUP($C748, 'Sch 10.1 Rate Design'!$B$9:$K$16, 6, FALSE))</f>
        <v>0</v>
      </c>
      <c r="BE748" s="708">
        <f>IF(I748="", 0, AS748/'Sch 10.1 Rate Design'!$Z$24*VLOOKUP($C748, 'Sch 10.1 Rate Design'!$B$9:$K$16, 6, FALSE))</f>
        <v>0</v>
      </c>
      <c r="BF748" s="708">
        <f>IF(J748="", 0, AT748/'Sch 10.1 Rate Design'!$Z$24*VLOOKUP($C748, 'Sch 10.1 Rate Design'!$B$9:$K$16, 6, FALSE))</f>
        <v>0</v>
      </c>
      <c r="BG748" s="708">
        <f>IF(K748="", 0, AU748/'Sch 10.1 Rate Design'!$Z$24*VLOOKUP($C748, 'Sch 10.1 Rate Design'!$B$9:$K$16, 6, FALSE))</f>
        <v>0</v>
      </c>
      <c r="BH748" s="708">
        <f>IF(L748="", 0, AV748/'Sch 10.1 Rate Design'!$Z$24*VLOOKUP($C748, 'Sch 10.1 Rate Design'!$B$9:$K$16, 6, FALSE))</f>
        <v>0</v>
      </c>
      <c r="BI748" s="708">
        <f>IF(M748="", 0, AW748/'Sch 10.1 Rate Design'!$Z$24*VLOOKUP($C748, 'Sch 10.1 Rate Design'!$B$9:$K$16, 6, FALSE))</f>
        <v>0</v>
      </c>
      <c r="BJ748" s="708">
        <f>IF(N748="", 0, AX748/'Sch 10.1 Rate Design'!$Z$24*VLOOKUP($C748, 'Sch 10.1 Rate Design'!$B$9:$K$16, 6, FALSE))</f>
        <v>0</v>
      </c>
      <c r="BK748" s="708">
        <f>IF(O748="", 0, AY748/'Sch 10.1 Rate Design'!$Z$24*VLOOKUP($C748, 'Sch 10.1 Rate Design'!$B$9:$K$16, 6, FALSE))</f>
        <v>0</v>
      </c>
      <c r="BL748" s="708">
        <f>IF(P748="", 0, AZ748/'Sch 10.1 Rate Design'!$Z$24*VLOOKUP($C748, 'Sch 10.1 Rate Design'!$B$9:$K$16, 6, FALSE))</f>
        <v>0</v>
      </c>
      <c r="BM748" s="708">
        <f>IF(Q748="", 0, BA748/'Sch 10.1 Rate Design'!$Z$24*VLOOKUP($C748, 'Sch 10.1 Rate Design'!$B$9:$K$16, 6, FALSE))</f>
        <v>0</v>
      </c>
      <c r="BN748" s="708">
        <f>IF(R748="", 0, BB748/'Sch 10.1 Rate Design'!$Z$24*VLOOKUP($C748, 'Sch 10.1 Rate Design'!$B$9:$K$16, 6, FALSE))</f>
        <v>0</v>
      </c>
      <c r="BO748" s="707">
        <f>IF(S748="", 0, BC748/'Sch 10.1 Rate Design'!$Z$24*VLOOKUP($C748, 'Sch 10.1 Rate Design'!$B$9:$K$16, 6, FALSE))</f>
        <v>0</v>
      </c>
      <c r="BP748" s="393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93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93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93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93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93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93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93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93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93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93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705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708">
        <f>IF(H748="", 0, BP748/'Sch 10.1 Rate Design'!$Z$24*VLOOKUP($C748, 'Sch 10.1 Rate Design'!$B$9:$K$16, 8, FALSE))</f>
        <v>0</v>
      </c>
      <c r="CC748" s="708">
        <f>IF(I748="", 0, BQ748/'Sch 10.1 Rate Design'!$Z$24*VLOOKUP($C748, 'Sch 10.1 Rate Design'!$B$9:$K$16, 8, FALSE))</f>
        <v>0</v>
      </c>
      <c r="CD748" s="708">
        <f>IF(J748="", 0, BR748/'Sch 10.1 Rate Design'!$Z$24*VLOOKUP($C748, 'Sch 10.1 Rate Design'!$B$9:$K$16, 8, FALSE))</f>
        <v>0</v>
      </c>
      <c r="CE748" s="708">
        <f>IF(K748="", 0, BS748/'Sch 10.1 Rate Design'!$Z$24*VLOOKUP($C748, 'Sch 10.1 Rate Design'!$B$9:$K$16, 8, FALSE))</f>
        <v>0</v>
      </c>
      <c r="CF748" s="708">
        <f>IF(L748="", 0, BT748/'Sch 10.1 Rate Design'!$Z$24*VLOOKUP($C748, 'Sch 10.1 Rate Design'!$B$9:$K$16, 8, FALSE))</f>
        <v>0</v>
      </c>
      <c r="CG748" s="708">
        <f>IF(M748="", 0, BU748/'Sch 10.1 Rate Design'!$Z$24*VLOOKUP($C748, 'Sch 10.1 Rate Design'!$B$9:$K$16, 8, FALSE))</f>
        <v>0</v>
      </c>
      <c r="CH748" s="708">
        <f>IF(N748="", 0, BV748/'Sch 10.1 Rate Design'!$Z$24*VLOOKUP($C748, 'Sch 10.1 Rate Design'!$B$9:$K$16, 8, FALSE))</f>
        <v>0</v>
      </c>
      <c r="CI748" s="708">
        <f>IF(O748="", 0, BW748/'Sch 10.1 Rate Design'!$Z$24*VLOOKUP($C748, 'Sch 10.1 Rate Design'!$B$9:$K$16, 8, FALSE))</f>
        <v>0</v>
      </c>
      <c r="CJ748" s="708">
        <f>IF(P748="", 0, BX748/'Sch 10.1 Rate Design'!$Z$24*VLOOKUP($C748, 'Sch 10.1 Rate Design'!$B$9:$K$16, 8, FALSE))</f>
        <v>0</v>
      </c>
      <c r="CK748" s="708">
        <f>IF(Q748="", 0, BY748/'Sch 10.1 Rate Design'!$Z$24*VLOOKUP($C748, 'Sch 10.1 Rate Design'!$B$9:$K$16, 8, FALSE))</f>
        <v>0</v>
      </c>
      <c r="CL748" s="708">
        <f>IF(R748="", 0, BZ748/'Sch 10.1 Rate Design'!$Z$24*VLOOKUP($C748, 'Sch 10.1 Rate Design'!$B$9:$K$16, 8, FALSE))</f>
        <v>0</v>
      </c>
      <c r="CM748" s="707">
        <f>IF(S748="", 0, CA748/'Sch 10.1 Rate Design'!$Z$24*VLOOKUP($C748, 'Sch 10.1 Rate Design'!$B$9:$K$16, 8, FALSE))</f>
        <v>0</v>
      </c>
      <c r="CN748" s="393">
        <f>IF(H748="",0,IF(H748&gt;VLOOKUP($C748,'Sch 10.1 Rate Design'!$B$9:$K$16,9,FALSE),H748-VLOOKUP($C748,'Sch 10.1 Rate Design'!$B$9:$K$16,9,FALSE),0))</f>
        <v>0</v>
      </c>
      <c r="CO748" s="393">
        <f>IF(I748="",0,IF(I748&gt;VLOOKUP($C748,'Sch 10.1 Rate Design'!$B$9:$K$16,9,FALSE),I748-VLOOKUP($C748,'Sch 10.1 Rate Design'!$B$9:$K$16,9,FALSE),0))</f>
        <v>0</v>
      </c>
      <c r="CP748" s="393">
        <f>IF(J748="",0,IF(J748&gt;VLOOKUP($C748,'Sch 10.1 Rate Design'!$B$9:$K$16,9,FALSE),J748-VLOOKUP($C748,'Sch 10.1 Rate Design'!$B$9:$K$16,9,FALSE),0))</f>
        <v>0</v>
      </c>
      <c r="CQ748" s="393">
        <f>IF(K748="",0,IF(K748&gt;VLOOKUP($C748,'Sch 10.1 Rate Design'!$B$9:$K$16,9,FALSE),K748-VLOOKUP($C748,'Sch 10.1 Rate Design'!$B$9:$K$16,9,FALSE),0))</f>
        <v>0</v>
      </c>
      <c r="CR748" s="393">
        <f>IF(L748="",0,IF(L748&gt;VLOOKUP($C748,'Sch 10.1 Rate Design'!$B$9:$K$16,9,FALSE),L748-VLOOKUP($C748,'Sch 10.1 Rate Design'!$B$9:$K$16,9,FALSE),0))</f>
        <v>0</v>
      </c>
      <c r="CS748" s="393">
        <f>IF(M748="",0,IF(M748&gt;VLOOKUP($C748,'Sch 10.1 Rate Design'!$B$9:$K$16,9,FALSE),M748-VLOOKUP($C748,'Sch 10.1 Rate Design'!$B$9:$K$16,9,FALSE),0))</f>
        <v>0</v>
      </c>
      <c r="CT748" s="393">
        <f>IF(N748="",0,IF(N748&gt;VLOOKUP($C748,'Sch 10.1 Rate Design'!$B$9:$K$16,9,FALSE),N748-VLOOKUP($C748,'Sch 10.1 Rate Design'!$B$9:$K$16,9,FALSE),0))</f>
        <v>0</v>
      </c>
      <c r="CU748" s="393">
        <f>IF(O748="",0,IF(O748&gt;VLOOKUP($C748,'Sch 10.1 Rate Design'!$B$9:$K$16,9,FALSE),O748-VLOOKUP($C748,'Sch 10.1 Rate Design'!$B$9:$K$16,9,FALSE),0))</f>
        <v>0</v>
      </c>
      <c r="CV748" s="393">
        <f>IF(P748="",0,IF(P748&gt;VLOOKUP($C748,'Sch 10.1 Rate Design'!$B$9:$K$16,9,FALSE),P748-VLOOKUP($C748,'Sch 10.1 Rate Design'!$B$9:$K$16,9,FALSE),0))</f>
        <v>0</v>
      </c>
      <c r="CW748" s="393">
        <f>IF(Q748="",0,IF(Q748&gt;VLOOKUP($C748,'Sch 10.1 Rate Design'!$B$9:$K$16,9,FALSE),Q748-VLOOKUP($C748,'Sch 10.1 Rate Design'!$B$9:$K$16,9,FALSE),0))</f>
        <v>0</v>
      </c>
      <c r="CX748" s="393">
        <f>IF(R748="",0,IF(R748&gt;VLOOKUP($C748,'Sch 10.1 Rate Design'!$B$9:$K$16,9,FALSE),R748-VLOOKUP($C748,'Sch 10.1 Rate Design'!$B$9:$K$16,9,FALSE),0))</f>
        <v>0</v>
      </c>
      <c r="CY748" s="705">
        <f>IF(S748="",0,IF(S748&gt;VLOOKUP($C748,'Sch 10.1 Rate Design'!$B$9:$K$16,9,FALSE),S748-VLOOKUP($C748,'Sch 10.1 Rate Design'!$B$9:$K$16,9,FALSE),0))</f>
        <v>0</v>
      </c>
      <c r="CZ748" s="708">
        <f>IF(H748="", 0, CN748/'Sch 10.1 Rate Design'!$Z$24*VLOOKUP($C748, 'Sch 10.1 Rate Design'!$B$9:$K$16, 10, FALSE))</f>
        <v>0</v>
      </c>
      <c r="DA748" s="708">
        <f>IF(I748="", 0, CO748/'Sch 10.1 Rate Design'!$Z$24*VLOOKUP($C748, 'Sch 10.1 Rate Design'!$B$9:$K$16, 10, FALSE))</f>
        <v>0</v>
      </c>
      <c r="DB748" s="708">
        <f>IF(J748="", 0, CP748/'Sch 10.1 Rate Design'!$Z$24*VLOOKUP($C748, 'Sch 10.1 Rate Design'!$B$9:$K$16, 10, FALSE))</f>
        <v>0</v>
      </c>
      <c r="DC748" s="708">
        <f>IF(K748="", 0, CQ748/'Sch 10.1 Rate Design'!$Z$24*VLOOKUP($C748, 'Sch 10.1 Rate Design'!$B$9:$K$16, 10, FALSE))</f>
        <v>0</v>
      </c>
      <c r="DD748" s="708">
        <f>IF(L748="", 0, CR748/'Sch 10.1 Rate Design'!$Z$24*VLOOKUP($C748, 'Sch 10.1 Rate Design'!$B$9:$K$16, 10, FALSE))</f>
        <v>0</v>
      </c>
      <c r="DE748" s="708">
        <f>IF(M748="", 0, CS748/'Sch 10.1 Rate Design'!$Z$24*VLOOKUP($C748, 'Sch 10.1 Rate Design'!$B$9:$K$16, 10, FALSE))</f>
        <v>0</v>
      </c>
      <c r="DF748" s="708">
        <f>IF(N748="", 0, CT748/'Sch 10.1 Rate Design'!$Z$24*VLOOKUP($C748, 'Sch 10.1 Rate Design'!$B$9:$K$16, 10, FALSE))</f>
        <v>0</v>
      </c>
      <c r="DG748" s="708">
        <f>IF(O748="", 0, CU748/'Sch 10.1 Rate Design'!$Z$24*VLOOKUP($C748, 'Sch 10.1 Rate Design'!$B$9:$K$16, 10, FALSE))</f>
        <v>0</v>
      </c>
      <c r="DH748" s="708">
        <f>IF(P748="", 0, CV748/'Sch 10.1 Rate Design'!$Z$24*VLOOKUP($C748, 'Sch 10.1 Rate Design'!$B$9:$K$16, 10, FALSE))</f>
        <v>0</v>
      </c>
      <c r="DI748" s="708">
        <f>IF(Q748="", 0, CW748/'Sch 10.1 Rate Design'!$Z$24*VLOOKUP($C748, 'Sch 10.1 Rate Design'!$B$9:$K$16, 10, FALSE))</f>
        <v>0</v>
      </c>
      <c r="DJ748" s="708">
        <f>IF(R748="", 0, CX748/'Sch 10.1 Rate Design'!$Z$24*VLOOKUP($C748, 'Sch 10.1 Rate Design'!$B$9:$K$16, 10, FALSE))</f>
        <v>0</v>
      </c>
      <c r="DK748" s="707">
        <f>IF(S748="", 0, CY748/'Sch 10.1 Rate Design'!$Z$24*VLOOKUP($C748, 'Sch 10.1 Rate Design'!$B$9:$K$16, 10, FALSE))</f>
        <v>0</v>
      </c>
      <c r="DL748" s="706">
        <f>IF(H748="", 0, VLOOKUP($C748, 'Sch 10.1 Rate Design'!$B$9:$K$16, 3, FALSE))</f>
        <v>0</v>
      </c>
      <c r="DM748" s="393">
        <f>IF(I748="", 0, VLOOKUP($C748, 'Sch 10.1 Rate Design'!$B$9:$K$16, 3, FALSE))</f>
        <v>0</v>
      </c>
      <c r="DN748" s="393">
        <f>IF(J748="", 0, VLOOKUP($C748, 'Sch 10.1 Rate Design'!$B$9:$K$16, 3, FALSE))</f>
        <v>0</v>
      </c>
      <c r="DO748" s="393">
        <f>IF(K748="", 0, VLOOKUP($C748, 'Sch 10.1 Rate Design'!$B$9:$K$16, 3, FALSE))</f>
        <v>0</v>
      </c>
      <c r="DP748" s="393">
        <f>IF(L748="", 0, VLOOKUP($C748, 'Sch 10.1 Rate Design'!$B$9:$K$16, 3, FALSE))</f>
        <v>0</v>
      </c>
      <c r="DQ748" s="393">
        <f>IF(M748="", 0, VLOOKUP($C748, 'Sch 10.1 Rate Design'!$B$9:$K$16, 3, FALSE))</f>
        <v>0</v>
      </c>
      <c r="DR748" s="393">
        <f>IF(N748="", 0, VLOOKUP($C748, 'Sch 10.1 Rate Design'!$B$9:$K$16, 3, FALSE))</f>
        <v>0</v>
      </c>
      <c r="DS748" s="393">
        <f>IF(O748="", 0, VLOOKUP($C748, 'Sch 10.1 Rate Design'!$B$9:$K$16, 3, FALSE))</f>
        <v>0</v>
      </c>
      <c r="DT748" s="393">
        <f>IF(P748="", 0, VLOOKUP($C748, 'Sch 10.1 Rate Design'!$B$9:$K$16, 3, FALSE))</f>
        <v>0</v>
      </c>
      <c r="DU748" s="393">
        <f>IF(Q748="", 0, VLOOKUP($C748, 'Sch 10.1 Rate Design'!$B$9:$K$16, 3, FALSE))</f>
        <v>0</v>
      </c>
      <c r="DV748" s="393">
        <f>IF(R748="", 0, VLOOKUP($C748, 'Sch 10.1 Rate Design'!$B$9:$K$16, 3, FALSE))</f>
        <v>0</v>
      </c>
      <c r="DW748" s="705">
        <f>IF(S748="", 0, VLOOKUP($C748, 'Sch 10.1 Rate Design'!$B$9:$K$16, 3, FALSE))</f>
        <v>0</v>
      </c>
      <c r="DX748" s="393"/>
      <c r="DY748" s="393"/>
      <c r="DZ748" s="393"/>
      <c r="EA748" s="393"/>
      <c r="EB748" s="393"/>
      <c r="EC748" s="393"/>
      <c r="ED748" s="393"/>
      <c r="EE748" s="393"/>
      <c r="EF748" s="393"/>
      <c r="EG748" s="393"/>
      <c r="EH748" s="393"/>
      <c r="EI748" s="393"/>
      <c r="EJ748" s="393"/>
    </row>
    <row r="749" spans="1:140">
      <c r="A749" s="393">
        <f>Input!AH745</f>
        <v>0</v>
      </c>
      <c r="B749" s="393">
        <v>739</v>
      </c>
      <c r="C749" s="690">
        <f>Input!AI745</f>
        <v>0.625</v>
      </c>
      <c r="D749" s="709">
        <f t="shared" si="177"/>
        <v>0</v>
      </c>
      <c r="E749" s="709">
        <f>IF('Sch 10.1 Rate Design'!$AB$24="Monthly", AVERAGE(T749,U749,V749,W749,X749,Y749,Z749,AA749,AB749,AC749,AD749,AE749), AVERAGE(T749,V749,X749,Z749,AB749,AD749))</f>
        <v>0</v>
      </c>
      <c r="F749" s="393">
        <f t="shared" si="164"/>
        <v>0</v>
      </c>
      <c r="G749" s="705" t="e">
        <f>IF('Sch 10.1 Rate Design'!$AB$24="Monthly", AVERAGE(H749,I749,J749,K749,L749,M749,N749,O749,P749,Q749,R749,S749), AVERAGE(H749,J749,L749,N749,P749,R749))</f>
        <v>#DIV/0!</v>
      </c>
      <c r="H749" s="393" t="str">
        <f>IF(Input!AJ745="", "", Input!AJ745)</f>
        <v/>
      </c>
      <c r="I749" s="393" t="str">
        <f>IF(Input!AK745="", "", Input!AK745)</f>
        <v/>
      </c>
      <c r="J749" s="393" t="str">
        <f>IF(Input!AL745="", "", Input!AL745)</f>
        <v/>
      </c>
      <c r="K749" s="393" t="str">
        <f>IF(Input!AM745="", "", Input!AM745)</f>
        <v/>
      </c>
      <c r="L749" s="393" t="str">
        <f>IF(Input!AN745="", "", Input!AN745)</f>
        <v/>
      </c>
      <c r="M749" s="393" t="str">
        <f>IF(Input!AO745="", "", Input!AO745)</f>
        <v/>
      </c>
      <c r="N749" s="393" t="str">
        <f>IF(Input!AP745="", "", Input!AP745)</f>
        <v/>
      </c>
      <c r="O749" s="393" t="str">
        <f>IF(Input!AQ745="", "", Input!AQ745)</f>
        <v/>
      </c>
      <c r="P749" s="393" t="str">
        <f>IF(Input!AR745="", "", Input!AR745)</f>
        <v/>
      </c>
      <c r="Q749" s="393" t="str">
        <f>IF(Input!AS745="", "", Input!AS745)</f>
        <v/>
      </c>
      <c r="R749" s="393" t="str">
        <f>IF(Input!AT745="", "", Input!AT745)</f>
        <v/>
      </c>
      <c r="S749" s="393" t="str">
        <f>IF(Input!AU745="", "", Input!AU745)</f>
        <v/>
      </c>
      <c r="T749" s="708">
        <f t="shared" si="165"/>
        <v>0</v>
      </c>
      <c r="U749" s="708">
        <f t="shared" si="166"/>
        <v>0</v>
      </c>
      <c r="V749" s="708">
        <f t="shared" si="167"/>
        <v>0</v>
      </c>
      <c r="W749" s="708">
        <f t="shared" si="168"/>
        <v>0</v>
      </c>
      <c r="X749" s="708">
        <f t="shared" si="169"/>
        <v>0</v>
      </c>
      <c r="Y749" s="708">
        <f t="shared" si="170"/>
        <v>0</v>
      </c>
      <c r="Z749" s="708">
        <f t="shared" si="171"/>
        <v>0</v>
      </c>
      <c r="AA749" s="708">
        <f t="shared" si="172"/>
        <v>0</v>
      </c>
      <c r="AB749" s="708">
        <f t="shared" si="173"/>
        <v>0</v>
      </c>
      <c r="AC749" s="708">
        <f t="shared" si="174"/>
        <v>0</v>
      </c>
      <c r="AD749" s="708">
        <f t="shared" si="175"/>
        <v>0</v>
      </c>
      <c r="AE749" s="707">
        <f t="shared" si="176"/>
        <v>0</v>
      </c>
      <c r="AF749" s="708">
        <f>IF(H749="", 0, VLOOKUP($C749, 'Sch 10.1 Rate Design'!$B$9:$K$16, 4, FALSE))</f>
        <v>0</v>
      </c>
      <c r="AG749" s="708">
        <f>IF(I749="", 0, VLOOKUP($C749, 'Sch 10.1 Rate Design'!$B$9:$K$16, 4, FALSE))</f>
        <v>0</v>
      </c>
      <c r="AH749" s="708">
        <f>IF(J749="", 0, VLOOKUP($C749, 'Sch 10.1 Rate Design'!$B$9:$K$16, 4, FALSE))</f>
        <v>0</v>
      </c>
      <c r="AI749" s="708">
        <f>IF(K749="", 0, VLOOKUP($C749, 'Sch 10.1 Rate Design'!$B$9:$K$16, 4, FALSE))</f>
        <v>0</v>
      </c>
      <c r="AJ749" s="708">
        <f>IF(L749="", 0, VLOOKUP($C749, 'Sch 10.1 Rate Design'!$B$9:$K$16, 4, FALSE))</f>
        <v>0</v>
      </c>
      <c r="AK749" s="708">
        <f>IF(M749="", 0, VLOOKUP($C749, 'Sch 10.1 Rate Design'!$B$9:$K$16, 4, FALSE))</f>
        <v>0</v>
      </c>
      <c r="AL749" s="708">
        <f>IF(N749="", 0, VLOOKUP($C749, 'Sch 10.1 Rate Design'!$B$9:$K$16, 4, FALSE))</f>
        <v>0</v>
      </c>
      <c r="AM749" s="708">
        <f>IF(O749="", 0, VLOOKUP($C749, 'Sch 10.1 Rate Design'!$B$9:$K$16, 4, FALSE))</f>
        <v>0</v>
      </c>
      <c r="AN749" s="708">
        <f>IF(P749="", 0, VLOOKUP($C749, 'Sch 10.1 Rate Design'!$B$9:$K$16, 4, FALSE))</f>
        <v>0</v>
      </c>
      <c r="AO749" s="708">
        <f>IF(Q749="", 0, VLOOKUP($C749, 'Sch 10.1 Rate Design'!$B$9:$K$16, 4, FALSE))</f>
        <v>0</v>
      </c>
      <c r="AP749" s="708">
        <f>IF(R749="", 0, VLOOKUP($C749, 'Sch 10.1 Rate Design'!$B$9:$K$16, 4, FALSE))</f>
        <v>0</v>
      </c>
      <c r="AQ749" s="707">
        <f>IF(S749="", 0, VLOOKUP($C749, 'Sch 10.1 Rate Design'!$B$9:$K$16, 4, FALSE))</f>
        <v>0</v>
      </c>
      <c r="AR749" s="706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93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93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93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93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93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93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93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93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93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93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705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708">
        <f>IF(H749="", 0, AR749/'Sch 10.1 Rate Design'!$Z$24*VLOOKUP($C749, 'Sch 10.1 Rate Design'!$B$9:$K$16, 6, FALSE))</f>
        <v>0</v>
      </c>
      <c r="BE749" s="708">
        <f>IF(I749="", 0, AS749/'Sch 10.1 Rate Design'!$Z$24*VLOOKUP($C749, 'Sch 10.1 Rate Design'!$B$9:$K$16, 6, FALSE))</f>
        <v>0</v>
      </c>
      <c r="BF749" s="708">
        <f>IF(J749="", 0, AT749/'Sch 10.1 Rate Design'!$Z$24*VLOOKUP($C749, 'Sch 10.1 Rate Design'!$B$9:$K$16, 6, FALSE))</f>
        <v>0</v>
      </c>
      <c r="BG749" s="708">
        <f>IF(K749="", 0, AU749/'Sch 10.1 Rate Design'!$Z$24*VLOOKUP($C749, 'Sch 10.1 Rate Design'!$B$9:$K$16, 6, FALSE))</f>
        <v>0</v>
      </c>
      <c r="BH749" s="708">
        <f>IF(L749="", 0, AV749/'Sch 10.1 Rate Design'!$Z$24*VLOOKUP($C749, 'Sch 10.1 Rate Design'!$B$9:$K$16, 6, FALSE))</f>
        <v>0</v>
      </c>
      <c r="BI749" s="708">
        <f>IF(M749="", 0, AW749/'Sch 10.1 Rate Design'!$Z$24*VLOOKUP($C749, 'Sch 10.1 Rate Design'!$B$9:$K$16, 6, FALSE))</f>
        <v>0</v>
      </c>
      <c r="BJ749" s="708">
        <f>IF(N749="", 0, AX749/'Sch 10.1 Rate Design'!$Z$24*VLOOKUP($C749, 'Sch 10.1 Rate Design'!$B$9:$K$16, 6, FALSE))</f>
        <v>0</v>
      </c>
      <c r="BK749" s="708">
        <f>IF(O749="", 0, AY749/'Sch 10.1 Rate Design'!$Z$24*VLOOKUP($C749, 'Sch 10.1 Rate Design'!$B$9:$K$16, 6, FALSE))</f>
        <v>0</v>
      </c>
      <c r="BL749" s="708">
        <f>IF(P749="", 0, AZ749/'Sch 10.1 Rate Design'!$Z$24*VLOOKUP($C749, 'Sch 10.1 Rate Design'!$B$9:$K$16, 6, FALSE))</f>
        <v>0</v>
      </c>
      <c r="BM749" s="708">
        <f>IF(Q749="", 0, BA749/'Sch 10.1 Rate Design'!$Z$24*VLOOKUP($C749, 'Sch 10.1 Rate Design'!$B$9:$K$16, 6, FALSE))</f>
        <v>0</v>
      </c>
      <c r="BN749" s="708">
        <f>IF(R749="", 0, BB749/'Sch 10.1 Rate Design'!$Z$24*VLOOKUP($C749, 'Sch 10.1 Rate Design'!$B$9:$K$16, 6, FALSE))</f>
        <v>0</v>
      </c>
      <c r="BO749" s="707">
        <f>IF(S749="", 0, BC749/'Sch 10.1 Rate Design'!$Z$24*VLOOKUP($C749, 'Sch 10.1 Rate Design'!$B$9:$K$16, 6, FALSE))</f>
        <v>0</v>
      </c>
      <c r="BP749" s="393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93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93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93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93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93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93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93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93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93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93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705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708">
        <f>IF(H749="", 0, BP749/'Sch 10.1 Rate Design'!$Z$24*VLOOKUP($C749, 'Sch 10.1 Rate Design'!$B$9:$K$16, 8, FALSE))</f>
        <v>0</v>
      </c>
      <c r="CC749" s="708">
        <f>IF(I749="", 0, BQ749/'Sch 10.1 Rate Design'!$Z$24*VLOOKUP($C749, 'Sch 10.1 Rate Design'!$B$9:$K$16, 8, FALSE))</f>
        <v>0</v>
      </c>
      <c r="CD749" s="708">
        <f>IF(J749="", 0, BR749/'Sch 10.1 Rate Design'!$Z$24*VLOOKUP($C749, 'Sch 10.1 Rate Design'!$B$9:$K$16, 8, FALSE))</f>
        <v>0</v>
      </c>
      <c r="CE749" s="708">
        <f>IF(K749="", 0, BS749/'Sch 10.1 Rate Design'!$Z$24*VLOOKUP($C749, 'Sch 10.1 Rate Design'!$B$9:$K$16, 8, FALSE))</f>
        <v>0</v>
      </c>
      <c r="CF749" s="708">
        <f>IF(L749="", 0, BT749/'Sch 10.1 Rate Design'!$Z$24*VLOOKUP($C749, 'Sch 10.1 Rate Design'!$B$9:$K$16, 8, FALSE))</f>
        <v>0</v>
      </c>
      <c r="CG749" s="708">
        <f>IF(M749="", 0, BU749/'Sch 10.1 Rate Design'!$Z$24*VLOOKUP($C749, 'Sch 10.1 Rate Design'!$B$9:$K$16, 8, FALSE))</f>
        <v>0</v>
      </c>
      <c r="CH749" s="708">
        <f>IF(N749="", 0, BV749/'Sch 10.1 Rate Design'!$Z$24*VLOOKUP($C749, 'Sch 10.1 Rate Design'!$B$9:$K$16, 8, FALSE))</f>
        <v>0</v>
      </c>
      <c r="CI749" s="708">
        <f>IF(O749="", 0, BW749/'Sch 10.1 Rate Design'!$Z$24*VLOOKUP($C749, 'Sch 10.1 Rate Design'!$B$9:$K$16, 8, FALSE))</f>
        <v>0</v>
      </c>
      <c r="CJ749" s="708">
        <f>IF(P749="", 0, BX749/'Sch 10.1 Rate Design'!$Z$24*VLOOKUP($C749, 'Sch 10.1 Rate Design'!$B$9:$K$16, 8, FALSE))</f>
        <v>0</v>
      </c>
      <c r="CK749" s="708">
        <f>IF(Q749="", 0, BY749/'Sch 10.1 Rate Design'!$Z$24*VLOOKUP($C749, 'Sch 10.1 Rate Design'!$B$9:$K$16, 8, FALSE))</f>
        <v>0</v>
      </c>
      <c r="CL749" s="708">
        <f>IF(R749="", 0, BZ749/'Sch 10.1 Rate Design'!$Z$24*VLOOKUP($C749, 'Sch 10.1 Rate Design'!$B$9:$K$16, 8, FALSE))</f>
        <v>0</v>
      </c>
      <c r="CM749" s="707">
        <f>IF(S749="", 0, CA749/'Sch 10.1 Rate Design'!$Z$24*VLOOKUP($C749, 'Sch 10.1 Rate Design'!$B$9:$K$16, 8, FALSE))</f>
        <v>0</v>
      </c>
      <c r="CN749" s="393">
        <f>IF(H749="",0,IF(H749&gt;VLOOKUP($C749,'Sch 10.1 Rate Design'!$B$9:$K$16,9,FALSE),H749-VLOOKUP($C749,'Sch 10.1 Rate Design'!$B$9:$K$16,9,FALSE),0))</f>
        <v>0</v>
      </c>
      <c r="CO749" s="393">
        <f>IF(I749="",0,IF(I749&gt;VLOOKUP($C749,'Sch 10.1 Rate Design'!$B$9:$K$16,9,FALSE),I749-VLOOKUP($C749,'Sch 10.1 Rate Design'!$B$9:$K$16,9,FALSE),0))</f>
        <v>0</v>
      </c>
      <c r="CP749" s="393">
        <f>IF(J749="",0,IF(J749&gt;VLOOKUP($C749,'Sch 10.1 Rate Design'!$B$9:$K$16,9,FALSE),J749-VLOOKUP($C749,'Sch 10.1 Rate Design'!$B$9:$K$16,9,FALSE),0))</f>
        <v>0</v>
      </c>
      <c r="CQ749" s="393">
        <f>IF(K749="",0,IF(K749&gt;VLOOKUP($C749,'Sch 10.1 Rate Design'!$B$9:$K$16,9,FALSE),K749-VLOOKUP($C749,'Sch 10.1 Rate Design'!$B$9:$K$16,9,FALSE),0))</f>
        <v>0</v>
      </c>
      <c r="CR749" s="393">
        <f>IF(L749="",0,IF(L749&gt;VLOOKUP($C749,'Sch 10.1 Rate Design'!$B$9:$K$16,9,FALSE),L749-VLOOKUP($C749,'Sch 10.1 Rate Design'!$B$9:$K$16,9,FALSE),0))</f>
        <v>0</v>
      </c>
      <c r="CS749" s="393">
        <f>IF(M749="",0,IF(M749&gt;VLOOKUP($C749,'Sch 10.1 Rate Design'!$B$9:$K$16,9,FALSE),M749-VLOOKUP($C749,'Sch 10.1 Rate Design'!$B$9:$K$16,9,FALSE),0))</f>
        <v>0</v>
      </c>
      <c r="CT749" s="393">
        <f>IF(N749="",0,IF(N749&gt;VLOOKUP($C749,'Sch 10.1 Rate Design'!$B$9:$K$16,9,FALSE),N749-VLOOKUP($C749,'Sch 10.1 Rate Design'!$B$9:$K$16,9,FALSE),0))</f>
        <v>0</v>
      </c>
      <c r="CU749" s="393">
        <f>IF(O749="",0,IF(O749&gt;VLOOKUP($C749,'Sch 10.1 Rate Design'!$B$9:$K$16,9,FALSE),O749-VLOOKUP($C749,'Sch 10.1 Rate Design'!$B$9:$K$16,9,FALSE),0))</f>
        <v>0</v>
      </c>
      <c r="CV749" s="393">
        <f>IF(P749="",0,IF(P749&gt;VLOOKUP($C749,'Sch 10.1 Rate Design'!$B$9:$K$16,9,FALSE),P749-VLOOKUP($C749,'Sch 10.1 Rate Design'!$B$9:$K$16,9,FALSE),0))</f>
        <v>0</v>
      </c>
      <c r="CW749" s="393">
        <f>IF(Q749="",0,IF(Q749&gt;VLOOKUP($C749,'Sch 10.1 Rate Design'!$B$9:$K$16,9,FALSE),Q749-VLOOKUP($C749,'Sch 10.1 Rate Design'!$B$9:$K$16,9,FALSE),0))</f>
        <v>0</v>
      </c>
      <c r="CX749" s="393">
        <f>IF(R749="",0,IF(R749&gt;VLOOKUP($C749,'Sch 10.1 Rate Design'!$B$9:$K$16,9,FALSE),R749-VLOOKUP($C749,'Sch 10.1 Rate Design'!$B$9:$K$16,9,FALSE),0))</f>
        <v>0</v>
      </c>
      <c r="CY749" s="705">
        <f>IF(S749="",0,IF(S749&gt;VLOOKUP($C749,'Sch 10.1 Rate Design'!$B$9:$K$16,9,FALSE),S749-VLOOKUP($C749,'Sch 10.1 Rate Design'!$B$9:$K$16,9,FALSE),0))</f>
        <v>0</v>
      </c>
      <c r="CZ749" s="708">
        <f>IF(H749="", 0, CN749/'Sch 10.1 Rate Design'!$Z$24*VLOOKUP($C749, 'Sch 10.1 Rate Design'!$B$9:$K$16, 10, FALSE))</f>
        <v>0</v>
      </c>
      <c r="DA749" s="708">
        <f>IF(I749="", 0, CO749/'Sch 10.1 Rate Design'!$Z$24*VLOOKUP($C749, 'Sch 10.1 Rate Design'!$B$9:$K$16, 10, FALSE))</f>
        <v>0</v>
      </c>
      <c r="DB749" s="708">
        <f>IF(J749="", 0, CP749/'Sch 10.1 Rate Design'!$Z$24*VLOOKUP($C749, 'Sch 10.1 Rate Design'!$B$9:$K$16, 10, FALSE))</f>
        <v>0</v>
      </c>
      <c r="DC749" s="708">
        <f>IF(K749="", 0, CQ749/'Sch 10.1 Rate Design'!$Z$24*VLOOKUP($C749, 'Sch 10.1 Rate Design'!$B$9:$K$16, 10, FALSE))</f>
        <v>0</v>
      </c>
      <c r="DD749" s="708">
        <f>IF(L749="", 0, CR749/'Sch 10.1 Rate Design'!$Z$24*VLOOKUP($C749, 'Sch 10.1 Rate Design'!$B$9:$K$16, 10, FALSE))</f>
        <v>0</v>
      </c>
      <c r="DE749" s="708">
        <f>IF(M749="", 0, CS749/'Sch 10.1 Rate Design'!$Z$24*VLOOKUP($C749, 'Sch 10.1 Rate Design'!$B$9:$K$16, 10, FALSE))</f>
        <v>0</v>
      </c>
      <c r="DF749" s="708">
        <f>IF(N749="", 0, CT749/'Sch 10.1 Rate Design'!$Z$24*VLOOKUP($C749, 'Sch 10.1 Rate Design'!$B$9:$K$16, 10, FALSE))</f>
        <v>0</v>
      </c>
      <c r="DG749" s="708">
        <f>IF(O749="", 0, CU749/'Sch 10.1 Rate Design'!$Z$24*VLOOKUP($C749, 'Sch 10.1 Rate Design'!$B$9:$K$16, 10, FALSE))</f>
        <v>0</v>
      </c>
      <c r="DH749" s="708">
        <f>IF(P749="", 0, CV749/'Sch 10.1 Rate Design'!$Z$24*VLOOKUP($C749, 'Sch 10.1 Rate Design'!$B$9:$K$16, 10, FALSE))</f>
        <v>0</v>
      </c>
      <c r="DI749" s="708">
        <f>IF(Q749="", 0, CW749/'Sch 10.1 Rate Design'!$Z$24*VLOOKUP($C749, 'Sch 10.1 Rate Design'!$B$9:$K$16, 10, FALSE))</f>
        <v>0</v>
      </c>
      <c r="DJ749" s="708">
        <f>IF(R749="", 0, CX749/'Sch 10.1 Rate Design'!$Z$24*VLOOKUP($C749, 'Sch 10.1 Rate Design'!$B$9:$K$16, 10, FALSE))</f>
        <v>0</v>
      </c>
      <c r="DK749" s="707">
        <f>IF(S749="", 0, CY749/'Sch 10.1 Rate Design'!$Z$24*VLOOKUP($C749, 'Sch 10.1 Rate Design'!$B$9:$K$16, 10, FALSE))</f>
        <v>0</v>
      </c>
      <c r="DL749" s="706">
        <f>IF(H749="", 0, VLOOKUP($C749, 'Sch 10.1 Rate Design'!$B$9:$K$16, 3, FALSE))</f>
        <v>0</v>
      </c>
      <c r="DM749" s="393">
        <f>IF(I749="", 0, VLOOKUP($C749, 'Sch 10.1 Rate Design'!$B$9:$K$16, 3, FALSE))</f>
        <v>0</v>
      </c>
      <c r="DN749" s="393">
        <f>IF(J749="", 0, VLOOKUP($C749, 'Sch 10.1 Rate Design'!$B$9:$K$16, 3, FALSE))</f>
        <v>0</v>
      </c>
      <c r="DO749" s="393">
        <f>IF(K749="", 0, VLOOKUP($C749, 'Sch 10.1 Rate Design'!$B$9:$K$16, 3, FALSE))</f>
        <v>0</v>
      </c>
      <c r="DP749" s="393">
        <f>IF(L749="", 0, VLOOKUP($C749, 'Sch 10.1 Rate Design'!$B$9:$K$16, 3, FALSE))</f>
        <v>0</v>
      </c>
      <c r="DQ749" s="393">
        <f>IF(M749="", 0, VLOOKUP($C749, 'Sch 10.1 Rate Design'!$B$9:$K$16, 3, FALSE))</f>
        <v>0</v>
      </c>
      <c r="DR749" s="393">
        <f>IF(N749="", 0, VLOOKUP($C749, 'Sch 10.1 Rate Design'!$B$9:$K$16, 3, FALSE))</f>
        <v>0</v>
      </c>
      <c r="DS749" s="393">
        <f>IF(O749="", 0, VLOOKUP($C749, 'Sch 10.1 Rate Design'!$B$9:$K$16, 3, FALSE))</f>
        <v>0</v>
      </c>
      <c r="DT749" s="393">
        <f>IF(P749="", 0, VLOOKUP($C749, 'Sch 10.1 Rate Design'!$B$9:$K$16, 3, FALSE))</f>
        <v>0</v>
      </c>
      <c r="DU749" s="393">
        <f>IF(Q749="", 0, VLOOKUP($C749, 'Sch 10.1 Rate Design'!$B$9:$K$16, 3, FALSE))</f>
        <v>0</v>
      </c>
      <c r="DV749" s="393">
        <f>IF(R749="", 0, VLOOKUP($C749, 'Sch 10.1 Rate Design'!$B$9:$K$16, 3, FALSE))</f>
        <v>0</v>
      </c>
      <c r="DW749" s="705">
        <f>IF(S749="", 0, VLOOKUP($C749, 'Sch 10.1 Rate Design'!$B$9:$K$16, 3, FALSE))</f>
        <v>0</v>
      </c>
      <c r="DX749" s="393"/>
      <c r="DY749" s="393"/>
      <c r="DZ749" s="393"/>
      <c r="EA749" s="393"/>
      <c r="EB749" s="393"/>
      <c r="EC749" s="393"/>
      <c r="ED749" s="393"/>
      <c r="EE749" s="393"/>
      <c r="EF749" s="393"/>
      <c r="EG749" s="393"/>
      <c r="EH749" s="393"/>
      <c r="EI749" s="393"/>
      <c r="EJ749" s="393"/>
    </row>
    <row r="750" spans="1:140">
      <c r="A750" s="393">
        <f>Input!AH746</f>
        <v>0</v>
      </c>
      <c r="B750" s="393">
        <v>740</v>
      </c>
      <c r="C750" s="690">
        <f>Input!AI746</f>
        <v>0.625</v>
      </c>
      <c r="D750" s="709">
        <f t="shared" si="177"/>
        <v>0</v>
      </c>
      <c r="E750" s="709">
        <f>IF('Sch 10.1 Rate Design'!$AB$24="Monthly", AVERAGE(T750,U750,V750,W750,X750,Y750,Z750,AA750,AB750,AC750,AD750,AE750), AVERAGE(T750,V750,X750,Z750,AB750,AD750))</f>
        <v>0</v>
      </c>
      <c r="F750" s="393">
        <f t="shared" si="164"/>
        <v>0</v>
      </c>
      <c r="G750" s="705" t="e">
        <f>IF('Sch 10.1 Rate Design'!$AB$24="Monthly", AVERAGE(H750,I750,J750,K750,L750,M750,N750,O750,P750,Q750,R750,S750), AVERAGE(H750,J750,L750,N750,P750,R750))</f>
        <v>#DIV/0!</v>
      </c>
      <c r="H750" s="393" t="str">
        <f>IF(Input!AJ746="", "", Input!AJ746)</f>
        <v/>
      </c>
      <c r="I750" s="393" t="str">
        <f>IF(Input!AK746="", "", Input!AK746)</f>
        <v/>
      </c>
      <c r="J750" s="393" t="str">
        <f>IF(Input!AL746="", "", Input!AL746)</f>
        <v/>
      </c>
      <c r="K750" s="393" t="str">
        <f>IF(Input!AM746="", "", Input!AM746)</f>
        <v/>
      </c>
      <c r="L750" s="393" t="str">
        <f>IF(Input!AN746="", "", Input!AN746)</f>
        <v/>
      </c>
      <c r="M750" s="393" t="str">
        <f>IF(Input!AO746="", "", Input!AO746)</f>
        <v/>
      </c>
      <c r="N750" s="393" t="str">
        <f>IF(Input!AP746="", "", Input!AP746)</f>
        <v/>
      </c>
      <c r="O750" s="393" t="str">
        <f>IF(Input!AQ746="", "", Input!AQ746)</f>
        <v/>
      </c>
      <c r="P750" s="393" t="str">
        <f>IF(Input!AR746="", "", Input!AR746)</f>
        <v/>
      </c>
      <c r="Q750" s="393" t="str">
        <f>IF(Input!AS746="", "", Input!AS746)</f>
        <v/>
      </c>
      <c r="R750" s="393" t="str">
        <f>IF(Input!AT746="", "", Input!AT746)</f>
        <v/>
      </c>
      <c r="S750" s="393" t="str">
        <f>IF(Input!AU746="", "", Input!AU746)</f>
        <v/>
      </c>
      <c r="T750" s="708">
        <f t="shared" si="165"/>
        <v>0</v>
      </c>
      <c r="U750" s="708">
        <f t="shared" si="166"/>
        <v>0</v>
      </c>
      <c r="V750" s="708">
        <f t="shared" si="167"/>
        <v>0</v>
      </c>
      <c r="W750" s="708">
        <f t="shared" si="168"/>
        <v>0</v>
      </c>
      <c r="X750" s="708">
        <f t="shared" si="169"/>
        <v>0</v>
      </c>
      <c r="Y750" s="708">
        <f t="shared" si="170"/>
        <v>0</v>
      </c>
      <c r="Z750" s="708">
        <f t="shared" si="171"/>
        <v>0</v>
      </c>
      <c r="AA750" s="708">
        <f t="shared" si="172"/>
        <v>0</v>
      </c>
      <c r="AB750" s="708">
        <f t="shared" si="173"/>
        <v>0</v>
      </c>
      <c r="AC750" s="708">
        <f t="shared" si="174"/>
        <v>0</v>
      </c>
      <c r="AD750" s="708">
        <f t="shared" si="175"/>
        <v>0</v>
      </c>
      <c r="AE750" s="707">
        <f t="shared" si="176"/>
        <v>0</v>
      </c>
      <c r="AF750" s="708">
        <f>IF(H750="", 0, VLOOKUP($C750, 'Sch 10.1 Rate Design'!$B$9:$K$16, 4, FALSE))</f>
        <v>0</v>
      </c>
      <c r="AG750" s="708">
        <f>IF(I750="", 0, VLOOKUP($C750, 'Sch 10.1 Rate Design'!$B$9:$K$16, 4, FALSE))</f>
        <v>0</v>
      </c>
      <c r="AH750" s="708">
        <f>IF(J750="", 0, VLOOKUP($C750, 'Sch 10.1 Rate Design'!$B$9:$K$16, 4, FALSE))</f>
        <v>0</v>
      </c>
      <c r="AI750" s="708">
        <f>IF(K750="", 0, VLOOKUP($C750, 'Sch 10.1 Rate Design'!$B$9:$K$16, 4, FALSE))</f>
        <v>0</v>
      </c>
      <c r="AJ750" s="708">
        <f>IF(L750="", 0, VLOOKUP($C750, 'Sch 10.1 Rate Design'!$B$9:$K$16, 4, FALSE))</f>
        <v>0</v>
      </c>
      <c r="AK750" s="708">
        <f>IF(M750="", 0, VLOOKUP($C750, 'Sch 10.1 Rate Design'!$B$9:$K$16, 4, FALSE))</f>
        <v>0</v>
      </c>
      <c r="AL750" s="708">
        <f>IF(N750="", 0, VLOOKUP($C750, 'Sch 10.1 Rate Design'!$B$9:$K$16, 4, FALSE))</f>
        <v>0</v>
      </c>
      <c r="AM750" s="708">
        <f>IF(O750="", 0, VLOOKUP($C750, 'Sch 10.1 Rate Design'!$B$9:$K$16, 4, FALSE))</f>
        <v>0</v>
      </c>
      <c r="AN750" s="708">
        <f>IF(P750="", 0, VLOOKUP($C750, 'Sch 10.1 Rate Design'!$B$9:$K$16, 4, FALSE))</f>
        <v>0</v>
      </c>
      <c r="AO750" s="708">
        <f>IF(Q750="", 0, VLOOKUP($C750, 'Sch 10.1 Rate Design'!$B$9:$K$16, 4, FALSE))</f>
        <v>0</v>
      </c>
      <c r="AP750" s="708">
        <f>IF(R750="", 0, VLOOKUP($C750, 'Sch 10.1 Rate Design'!$B$9:$K$16, 4, FALSE))</f>
        <v>0</v>
      </c>
      <c r="AQ750" s="707">
        <f>IF(S750="", 0, VLOOKUP($C750, 'Sch 10.1 Rate Design'!$B$9:$K$16, 4, FALSE))</f>
        <v>0</v>
      </c>
      <c r="AR750" s="706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93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93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93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93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93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93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93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93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93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93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705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708">
        <f>IF(H750="", 0, AR750/'Sch 10.1 Rate Design'!$Z$24*VLOOKUP($C750, 'Sch 10.1 Rate Design'!$B$9:$K$16, 6, FALSE))</f>
        <v>0</v>
      </c>
      <c r="BE750" s="708">
        <f>IF(I750="", 0, AS750/'Sch 10.1 Rate Design'!$Z$24*VLOOKUP($C750, 'Sch 10.1 Rate Design'!$B$9:$K$16, 6, FALSE))</f>
        <v>0</v>
      </c>
      <c r="BF750" s="708">
        <f>IF(J750="", 0, AT750/'Sch 10.1 Rate Design'!$Z$24*VLOOKUP($C750, 'Sch 10.1 Rate Design'!$B$9:$K$16, 6, FALSE))</f>
        <v>0</v>
      </c>
      <c r="BG750" s="708">
        <f>IF(K750="", 0, AU750/'Sch 10.1 Rate Design'!$Z$24*VLOOKUP($C750, 'Sch 10.1 Rate Design'!$B$9:$K$16, 6, FALSE))</f>
        <v>0</v>
      </c>
      <c r="BH750" s="708">
        <f>IF(L750="", 0, AV750/'Sch 10.1 Rate Design'!$Z$24*VLOOKUP($C750, 'Sch 10.1 Rate Design'!$B$9:$K$16, 6, FALSE))</f>
        <v>0</v>
      </c>
      <c r="BI750" s="708">
        <f>IF(M750="", 0, AW750/'Sch 10.1 Rate Design'!$Z$24*VLOOKUP($C750, 'Sch 10.1 Rate Design'!$B$9:$K$16, 6, FALSE))</f>
        <v>0</v>
      </c>
      <c r="BJ750" s="708">
        <f>IF(N750="", 0, AX750/'Sch 10.1 Rate Design'!$Z$24*VLOOKUP($C750, 'Sch 10.1 Rate Design'!$B$9:$K$16, 6, FALSE))</f>
        <v>0</v>
      </c>
      <c r="BK750" s="708">
        <f>IF(O750="", 0, AY750/'Sch 10.1 Rate Design'!$Z$24*VLOOKUP($C750, 'Sch 10.1 Rate Design'!$B$9:$K$16, 6, FALSE))</f>
        <v>0</v>
      </c>
      <c r="BL750" s="708">
        <f>IF(P750="", 0, AZ750/'Sch 10.1 Rate Design'!$Z$24*VLOOKUP($C750, 'Sch 10.1 Rate Design'!$B$9:$K$16, 6, FALSE))</f>
        <v>0</v>
      </c>
      <c r="BM750" s="708">
        <f>IF(Q750="", 0, BA750/'Sch 10.1 Rate Design'!$Z$24*VLOOKUP($C750, 'Sch 10.1 Rate Design'!$B$9:$K$16, 6, FALSE))</f>
        <v>0</v>
      </c>
      <c r="BN750" s="708">
        <f>IF(R750="", 0, BB750/'Sch 10.1 Rate Design'!$Z$24*VLOOKUP($C750, 'Sch 10.1 Rate Design'!$B$9:$K$16, 6, FALSE))</f>
        <v>0</v>
      </c>
      <c r="BO750" s="707">
        <f>IF(S750="", 0, BC750/'Sch 10.1 Rate Design'!$Z$24*VLOOKUP($C750, 'Sch 10.1 Rate Design'!$B$9:$K$16, 6, FALSE))</f>
        <v>0</v>
      </c>
      <c r="BP750" s="393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93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93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93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93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93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93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93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93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93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93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705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708">
        <f>IF(H750="", 0, BP750/'Sch 10.1 Rate Design'!$Z$24*VLOOKUP($C750, 'Sch 10.1 Rate Design'!$B$9:$K$16, 8, FALSE))</f>
        <v>0</v>
      </c>
      <c r="CC750" s="708">
        <f>IF(I750="", 0, BQ750/'Sch 10.1 Rate Design'!$Z$24*VLOOKUP($C750, 'Sch 10.1 Rate Design'!$B$9:$K$16, 8, FALSE))</f>
        <v>0</v>
      </c>
      <c r="CD750" s="708">
        <f>IF(J750="", 0, BR750/'Sch 10.1 Rate Design'!$Z$24*VLOOKUP($C750, 'Sch 10.1 Rate Design'!$B$9:$K$16, 8, FALSE))</f>
        <v>0</v>
      </c>
      <c r="CE750" s="708">
        <f>IF(K750="", 0, BS750/'Sch 10.1 Rate Design'!$Z$24*VLOOKUP($C750, 'Sch 10.1 Rate Design'!$B$9:$K$16, 8, FALSE))</f>
        <v>0</v>
      </c>
      <c r="CF750" s="708">
        <f>IF(L750="", 0, BT750/'Sch 10.1 Rate Design'!$Z$24*VLOOKUP($C750, 'Sch 10.1 Rate Design'!$B$9:$K$16, 8, FALSE))</f>
        <v>0</v>
      </c>
      <c r="CG750" s="708">
        <f>IF(M750="", 0, BU750/'Sch 10.1 Rate Design'!$Z$24*VLOOKUP($C750, 'Sch 10.1 Rate Design'!$B$9:$K$16, 8, FALSE))</f>
        <v>0</v>
      </c>
      <c r="CH750" s="708">
        <f>IF(N750="", 0, BV750/'Sch 10.1 Rate Design'!$Z$24*VLOOKUP($C750, 'Sch 10.1 Rate Design'!$B$9:$K$16, 8, FALSE))</f>
        <v>0</v>
      </c>
      <c r="CI750" s="708">
        <f>IF(O750="", 0, BW750/'Sch 10.1 Rate Design'!$Z$24*VLOOKUP($C750, 'Sch 10.1 Rate Design'!$B$9:$K$16, 8, FALSE))</f>
        <v>0</v>
      </c>
      <c r="CJ750" s="708">
        <f>IF(P750="", 0, BX750/'Sch 10.1 Rate Design'!$Z$24*VLOOKUP($C750, 'Sch 10.1 Rate Design'!$B$9:$K$16, 8, FALSE))</f>
        <v>0</v>
      </c>
      <c r="CK750" s="708">
        <f>IF(Q750="", 0, BY750/'Sch 10.1 Rate Design'!$Z$24*VLOOKUP($C750, 'Sch 10.1 Rate Design'!$B$9:$K$16, 8, FALSE))</f>
        <v>0</v>
      </c>
      <c r="CL750" s="708">
        <f>IF(R750="", 0, BZ750/'Sch 10.1 Rate Design'!$Z$24*VLOOKUP($C750, 'Sch 10.1 Rate Design'!$B$9:$K$16, 8, FALSE))</f>
        <v>0</v>
      </c>
      <c r="CM750" s="707">
        <f>IF(S750="", 0, CA750/'Sch 10.1 Rate Design'!$Z$24*VLOOKUP($C750, 'Sch 10.1 Rate Design'!$B$9:$K$16, 8, FALSE))</f>
        <v>0</v>
      </c>
      <c r="CN750" s="393">
        <f>IF(H750="",0,IF(H750&gt;VLOOKUP($C750,'Sch 10.1 Rate Design'!$B$9:$K$16,9,FALSE),H750-VLOOKUP($C750,'Sch 10.1 Rate Design'!$B$9:$K$16,9,FALSE),0))</f>
        <v>0</v>
      </c>
      <c r="CO750" s="393">
        <f>IF(I750="",0,IF(I750&gt;VLOOKUP($C750,'Sch 10.1 Rate Design'!$B$9:$K$16,9,FALSE),I750-VLOOKUP($C750,'Sch 10.1 Rate Design'!$B$9:$K$16,9,FALSE),0))</f>
        <v>0</v>
      </c>
      <c r="CP750" s="393">
        <f>IF(J750="",0,IF(J750&gt;VLOOKUP($C750,'Sch 10.1 Rate Design'!$B$9:$K$16,9,FALSE),J750-VLOOKUP($C750,'Sch 10.1 Rate Design'!$B$9:$K$16,9,FALSE),0))</f>
        <v>0</v>
      </c>
      <c r="CQ750" s="393">
        <f>IF(K750="",0,IF(K750&gt;VLOOKUP($C750,'Sch 10.1 Rate Design'!$B$9:$K$16,9,FALSE),K750-VLOOKUP($C750,'Sch 10.1 Rate Design'!$B$9:$K$16,9,FALSE),0))</f>
        <v>0</v>
      </c>
      <c r="CR750" s="393">
        <f>IF(L750="",0,IF(L750&gt;VLOOKUP($C750,'Sch 10.1 Rate Design'!$B$9:$K$16,9,FALSE),L750-VLOOKUP($C750,'Sch 10.1 Rate Design'!$B$9:$K$16,9,FALSE),0))</f>
        <v>0</v>
      </c>
      <c r="CS750" s="393">
        <f>IF(M750="",0,IF(M750&gt;VLOOKUP($C750,'Sch 10.1 Rate Design'!$B$9:$K$16,9,FALSE),M750-VLOOKUP($C750,'Sch 10.1 Rate Design'!$B$9:$K$16,9,FALSE),0))</f>
        <v>0</v>
      </c>
      <c r="CT750" s="393">
        <f>IF(N750="",0,IF(N750&gt;VLOOKUP($C750,'Sch 10.1 Rate Design'!$B$9:$K$16,9,FALSE),N750-VLOOKUP($C750,'Sch 10.1 Rate Design'!$B$9:$K$16,9,FALSE),0))</f>
        <v>0</v>
      </c>
      <c r="CU750" s="393">
        <f>IF(O750="",0,IF(O750&gt;VLOOKUP($C750,'Sch 10.1 Rate Design'!$B$9:$K$16,9,FALSE),O750-VLOOKUP($C750,'Sch 10.1 Rate Design'!$B$9:$K$16,9,FALSE),0))</f>
        <v>0</v>
      </c>
      <c r="CV750" s="393">
        <f>IF(P750="",0,IF(P750&gt;VLOOKUP($C750,'Sch 10.1 Rate Design'!$B$9:$K$16,9,FALSE),P750-VLOOKUP($C750,'Sch 10.1 Rate Design'!$B$9:$K$16,9,FALSE),0))</f>
        <v>0</v>
      </c>
      <c r="CW750" s="393">
        <f>IF(Q750="",0,IF(Q750&gt;VLOOKUP($C750,'Sch 10.1 Rate Design'!$B$9:$K$16,9,FALSE),Q750-VLOOKUP($C750,'Sch 10.1 Rate Design'!$B$9:$K$16,9,FALSE),0))</f>
        <v>0</v>
      </c>
      <c r="CX750" s="393">
        <f>IF(R750="",0,IF(R750&gt;VLOOKUP($C750,'Sch 10.1 Rate Design'!$B$9:$K$16,9,FALSE),R750-VLOOKUP($C750,'Sch 10.1 Rate Design'!$B$9:$K$16,9,FALSE),0))</f>
        <v>0</v>
      </c>
      <c r="CY750" s="705">
        <f>IF(S750="",0,IF(S750&gt;VLOOKUP($C750,'Sch 10.1 Rate Design'!$B$9:$K$16,9,FALSE),S750-VLOOKUP($C750,'Sch 10.1 Rate Design'!$B$9:$K$16,9,FALSE),0))</f>
        <v>0</v>
      </c>
      <c r="CZ750" s="708">
        <f>IF(H750="", 0, CN750/'Sch 10.1 Rate Design'!$Z$24*VLOOKUP($C750, 'Sch 10.1 Rate Design'!$B$9:$K$16, 10, FALSE))</f>
        <v>0</v>
      </c>
      <c r="DA750" s="708">
        <f>IF(I750="", 0, CO750/'Sch 10.1 Rate Design'!$Z$24*VLOOKUP($C750, 'Sch 10.1 Rate Design'!$B$9:$K$16, 10, FALSE))</f>
        <v>0</v>
      </c>
      <c r="DB750" s="708">
        <f>IF(J750="", 0, CP750/'Sch 10.1 Rate Design'!$Z$24*VLOOKUP($C750, 'Sch 10.1 Rate Design'!$B$9:$K$16, 10, FALSE))</f>
        <v>0</v>
      </c>
      <c r="DC750" s="708">
        <f>IF(K750="", 0, CQ750/'Sch 10.1 Rate Design'!$Z$24*VLOOKUP($C750, 'Sch 10.1 Rate Design'!$B$9:$K$16, 10, FALSE))</f>
        <v>0</v>
      </c>
      <c r="DD750" s="708">
        <f>IF(L750="", 0, CR750/'Sch 10.1 Rate Design'!$Z$24*VLOOKUP($C750, 'Sch 10.1 Rate Design'!$B$9:$K$16, 10, FALSE))</f>
        <v>0</v>
      </c>
      <c r="DE750" s="708">
        <f>IF(M750="", 0, CS750/'Sch 10.1 Rate Design'!$Z$24*VLOOKUP($C750, 'Sch 10.1 Rate Design'!$B$9:$K$16, 10, FALSE))</f>
        <v>0</v>
      </c>
      <c r="DF750" s="708">
        <f>IF(N750="", 0, CT750/'Sch 10.1 Rate Design'!$Z$24*VLOOKUP($C750, 'Sch 10.1 Rate Design'!$B$9:$K$16, 10, FALSE))</f>
        <v>0</v>
      </c>
      <c r="DG750" s="708">
        <f>IF(O750="", 0, CU750/'Sch 10.1 Rate Design'!$Z$24*VLOOKUP($C750, 'Sch 10.1 Rate Design'!$B$9:$K$16, 10, FALSE))</f>
        <v>0</v>
      </c>
      <c r="DH750" s="708">
        <f>IF(P750="", 0, CV750/'Sch 10.1 Rate Design'!$Z$24*VLOOKUP($C750, 'Sch 10.1 Rate Design'!$B$9:$K$16, 10, FALSE))</f>
        <v>0</v>
      </c>
      <c r="DI750" s="708">
        <f>IF(Q750="", 0, CW750/'Sch 10.1 Rate Design'!$Z$24*VLOOKUP($C750, 'Sch 10.1 Rate Design'!$B$9:$K$16, 10, FALSE))</f>
        <v>0</v>
      </c>
      <c r="DJ750" s="708">
        <f>IF(R750="", 0, CX750/'Sch 10.1 Rate Design'!$Z$24*VLOOKUP($C750, 'Sch 10.1 Rate Design'!$B$9:$K$16, 10, FALSE))</f>
        <v>0</v>
      </c>
      <c r="DK750" s="707">
        <f>IF(S750="", 0, CY750/'Sch 10.1 Rate Design'!$Z$24*VLOOKUP($C750, 'Sch 10.1 Rate Design'!$B$9:$K$16, 10, FALSE))</f>
        <v>0</v>
      </c>
      <c r="DL750" s="706">
        <f>IF(H750="", 0, VLOOKUP($C750, 'Sch 10.1 Rate Design'!$B$9:$K$16, 3, FALSE))</f>
        <v>0</v>
      </c>
      <c r="DM750" s="393">
        <f>IF(I750="", 0, VLOOKUP($C750, 'Sch 10.1 Rate Design'!$B$9:$K$16, 3, FALSE))</f>
        <v>0</v>
      </c>
      <c r="DN750" s="393">
        <f>IF(J750="", 0, VLOOKUP($C750, 'Sch 10.1 Rate Design'!$B$9:$K$16, 3, FALSE))</f>
        <v>0</v>
      </c>
      <c r="DO750" s="393">
        <f>IF(K750="", 0, VLOOKUP($C750, 'Sch 10.1 Rate Design'!$B$9:$K$16, 3, FALSE))</f>
        <v>0</v>
      </c>
      <c r="DP750" s="393">
        <f>IF(L750="", 0, VLOOKUP($C750, 'Sch 10.1 Rate Design'!$B$9:$K$16, 3, FALSE))</f>
        <v>0</v>
      </c>
      <c r="DQ750" s="393">
        <f>IF(M750="", 0, VLOOKUP($C750, 'Sch 10.1 Rate Design'!$B$9:$K$16, 3, FALSE))</f>
        <v>0</v>
      </c>
      <c r="DR750" s="393">
        <f>IF(N750="", 0, VLOOKUP($C750, 'Sch 10.1 Rate Design'!$B$9:$K$16, 3, FALSE))</f>
        <v>0</v>
      </c>
      <c r="DS750" s="393">
        <f>IF(O750="", 0, VLOOKUP($C750, 'Sch 10.1 Rate Design'!$B$9:$K$16, 3, FALSE))</f>
        <v>0</v>
      </c>
      <c r="DT750" s="393">
        <f>IF(P750="", 0, VLOOKUP($C750, 'Sch 10.1 Rate Design'!$B$9:$K$16, 3, FALSE))</f>
        <v>0</v>
      </c>
      <c r="DU750" s="393">
        <f>IF(Q750="", 0, VLOOKUP($C750, 'Sch 10.1 Rate Design'!$B$9:$K$16, 3, FALSE))</f>
        <v>0</v>
      </c>
      <c r="DV750" s="393">
        <f>IF(R750="", 0, VLOOKUP($C750, 'Sch 10.1 Rate Design'!$B$9:$K$16, 3, FALSE))</f>
        <v>0</v>
      </c>
      <c r="DW750" s="705">
        <f>IF(S750="", 0, VLOOKUP($C750, 'Sch 10.1 Rate Design'!$B$9:$K$16, 3, FALSE))</f>
        <v>0</v>
      </c>
      <c r="DX750" s="393"/>
      <c r="DY750" s="393"/>
      <c r="DZ750" s="393"/>
      <c r="EA750" s="393"/>
      <c r="EB750" s="393"/>
      <c r="EC750" s="393"/>
      <c r="ED750" s="393"/>
      <c r="EE750" s="393"/>
      <c r="EF750" s="393"/>
      <c r="EG750" s="393"/>
      <c r="EH750" s="393"/>
      <c r="EI750" s="393"/>
      <c r="EJ750" s="393"/>
    </row>
    <row r="751" spans="1:140">
      <c r="A751" s="393">
        <f>Input!AH747</f>
        <v>0</v>
      </c>
      <c r="B751" s="393">
        <v>741</v>
      </c>
      <c r="C751" s="690">
        <f>Input!AI747</f>
        <v>0.625</v>
      </c>
      <c r="D751" s="709">
        <f t="shared" si="177"/>
        <v>0</v>
      </c>
      <c r="E751" s="709">
        <f>IF('Sch 10.1 Rate Design'!$AB$24="Monthly", AVERAGE(T751,U751,V751,W751,X751,Y751,Z751,AA751,AB751,AC751,AD751,AE751), AVERAGE(T751,V751,X751,Z751,AB751,AD751))</f>
        <v>0</v>
      </c>
      <c r="F751" s="393">
        <f t="shared" si="164"/>
        <v>0</v>
      </c>
      <c r="G751" s="705" t="e">
        <f>IF('Sch 10.1 Rate Design'!$AB$24="Monthly", AVERAGE(H751,I751,J751,K751,L751,M751,N751,O751,P751,Q751,R751,S751), AVERAGE(H751,J751,L751,N751,P751,R751))</f>
        <v>#DIV/0!</v>
      </c>
      <c r="H751" s="393" t="str">
        <f>IF(Input!AJ747="", "", Input!AJ747)</f>
        <v/>
      </c>
      <c r="I751" s="393" t="str">
        <f>IF(Input!AK747="", "", Input!AK747)</f>
        <v/>
      </c>
      <c r="J751" s="393" t="str">
        <f>IF(Input!AL747="", "", Input!AL747)</f>
        <v/>
      </c>
      <c r="K751" s="393" t="str">
        <f>IF(Input!AM747="", "", Input!AM747)</f>
        <v/>
      </c>
      <c r="L751" s="393" t="str">
        <f>IF(Input!AN747="", "", Input!AN747)</f>
        <v/>
      </c>
      <c r="M751" s="393" t="str">
        <f>IF(Input!AO747="", "", Input!AO747)</f>
        <v/>
      </c>
      <c r="N751" s="393" t="str">
        <f>IF(Input!AP747="", "", Input!AP747)</f>
        <v/>
      </c>
      <c r="O751" s="393" t="str">
        <f>IF(Input!AQ747="", "", Input!AQ747)</f>
        <v/>
      </c>
      <c r="P751" s="393" t="str">
        <f>IF(Input!AR747="", "", Input!AR747)</f>
        <v/>
      </c>
      <c r="Q751" s="393" t="str">
        <f>IF(Input!AS747="", "", Input!AS747)</f>
        <v/>
      </c>
      <c r="R751" s="393" t="str">
        <f>IF(Input!AT747="", "", Input!AT747)</f>
        <v/>
      </c>
      <c r="S751" s="393" t="str">
        <f>IF(Input!AU747="", "", Input!AU747)</f>
        <v/>
      </c>
      <c r="T751" s="708">
        <f t="shared" si="165"/>
        <v>0</v>
      </c>
      <c r="U751" s="708">
        <f t="shared" si="166"/>
        <v>0</v>
      </c>
      <c r="V751" s="708">
        <f t="shared" si="167"/>
        <v>0</v>
      </c>
      <c r="W751" s="708">
        <f t="shared" si="168"/>
        <v>0</v>
      </c>
      <c r="X751" s="708">
        <f t="shared" si="169"/>
        <v>0</v>
      </c>
      <c r="Y751" s="708">
        <f t="shared" si="170"/>
        <v>0</v>
      </c>
      <c r="Z751" s="708">
        <f t="shared" si="171"/>
        <v>0</v>
      </c>
      <c r="AA751" s="708">
        <f t="shared" si="172"/>
        <v>0</v>
      </c>
      <c r="AB751" s="708">
        <f t="shared" si="173"/>
        <v>0</v>
      </c>
      <c r="AC751" s="708">
        <f t="shared" si="174"/>
        <v>0</v>
      </c>
      <c r="AD751" s="708">
        <f t="shared" si="175"/>
        <v>0</v>
      </c>
      <c r="AE751" s="707">
        <f t="shared" si="176"/>
        <v>0</v>
      </c>
      <c r="AF751" s="708">
        <f>IF(H751="", 0, VLOOKUP($C751, 'Sch 10.1 Rate Design'!$B$9:$K$16, 4, FALSE))</f>
        <v>0</v>
      </c>
      <c r="AG751" s="708">
        <f>IF(I751="", 0, VLOOKUP($C751, 'Sch 10.1 Rate Design'!$B$9:$K$16, 4, FALSE))</f>
        <v>0</v>
      </c>
      <c r="AH751" s="708">
        <f>IF(J751="", 0, VLOOKUP($C751, 'Sch 10.1 Rate Design'!$B$9:$K$16, 4, FALSE))</f>
        <v>0</v>
      </c>
      <c r="AI751" s="708">
        <f>IF(K751="", 0, VLOOKUP($C751, 'Sch 10.1 Rate Design'!$B$9:$K$16, 4, FALSE))</f>
        <v>0</v>
      </c>
      <c r="AJ751" s="708">
        <f>IF(L751="", 0, VLOOKUP($C751, 'Sch 10.1 Rate Design'!$B$9:$K$16, 4, FALSE))</f>
        <v>0</v>
      </c>
      <c r="AK751" s="708">
        <f>IF(M751="", 0, VLOOKUP($C751, 'Sch 10.1 Rate Design'!$B$9:$K$16, 4, FALSE))</f>
        <v>0</v>
      </c>
      <c r="AL751" s="708">
        <f>IF(N751="", 0, VLOOKUP($C751, 'Sch 10.1 Rate Design'!$B$9:$K$16, 4, FALSE))</f>
        <v>0</v>
      </c>
      <c r="AM751" s="708">
        <f>IF(O751="", 0, VLOOKUP($C751, 'Sch 10.1 Rate Design'!$B$9:$K$16, 4, FALSE))</f>
        <v>0</v>
      </c>
      <c r="AN751" s="708">
        <f>IF(P751="", 0, VLOOKUP($C751, 'Sch 10.1 Rate Design'!$B$9:$K$16, 4, FALSE))</f>
        <v>0</v>
      </c>
      <c r="AO751" s="708">
        <f>IF(Q751="", 0, VLOOKUP($C751, 'Sch 10.1 Rate Design'!$B$9:$K$16, 4, FALSE))</f>
        <v>0</v>
      </c>
      <c r="AP751" s="708">
        <f>IF(R751="", 0, VLOOKUP($C751, 'Sch 10.1 Rate Design'!$B$9:$K$16, 4, FALSE))</f>
        <v>0</v>
      </c>
      <c r="AQ751" s="707">
        <f>IF(S751="", 0, VLOOKUP($C751, 'Sch 10.1 Rate Design'!$B$9:$K$16, 4, FALSE))</f>
        <v>0</v>
      </c>
      <c r="AR751" s="706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93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93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93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93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93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93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93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93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93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93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705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708">
        <f>IF(H751="", 0, AR751/'Sch 10.1 Rate Design'!$Z$24*VLOOKUP($C751, 'Sch 10.1 Rate Design'!$B$9:$K$16, 6, FALSE))</f>
        <v>0</v>
      </c>
      <c r="BE751" s="708">
        <f>IF(I751="", 0, AS751/'Sch 10.1 Rate Design'!$Z$24*VLOOKUP($C751, 'Sch 10.1 Rate Design'!$B$9:$K$16, 6, FALSE))</f>
        <v>0</v>
      </c>
      <c r="BF751" s="708">
        <f>IF(J751="", 0, AT751/'Sch 10.1 Rate Design'!$Z$24*VLOOKUP($C751, 'Sch 10.1 Rate Design'!$B$9:$K$16, 6, FALSE))</f>
        <v>0</v>
      </c>
      <c r="BG751" s="708">
        <f>IF(K751="", 0, AU751/'Sch 10.1 Rate Design'!$Z$24*VLOOKUP($C751, 'Sch 10.1 Rate Design'!$B$9:$K$16, 6, FALSE))</f>
        <v>0</v>
      </c>
      <c r="BH751" s="708">
        <f>IF(L751="", 0, AV751/'Sch 10.1 Rate Design'!$Z$24*VLOOKUP($C751, 'Sch 10.1 Rate Design'!$B$9:$K$16, 6, FALSE))</f>
        <v>0</v>
      </c>
      <c r="BI751" s="708">
        <f>IF(M751="", 0, AW751/'Sch 10.1 Rate Design'!$Z$24*VLOOKUP($C751, 'Sch 10.1 Rate Design'!$B$9:$K$16, 6, FALSE))</f>
        <v>0</v>
      </c>
      <c r="BJ751" s="708">
        <f>IF(N751="", 0, AX751/'Sch 10.1 Rate Design'!$Z$24*VLOOKUP($C751, 'Sch 10.1 Rate Design'!$B$9:$K$16, 6, FALSE))</f>
        <v>0</v>
      </c>
      <c r="BK751" s="708">
        <f>IF(O751="", 0, AY751/'Sch 10.1 Rate Design'!$Z$24*VLOOKUP($C751, 'Sch 10.1 Rate Design'!$B$9:$K$16, 6, FALSE))</f>
        <v>0</v>
      </c>
      <c r="BL751" s="708">
        <f>IF(P751="", 0, AZ751/'Sch 10.1 Rate Design'!$Z$24*VLOOKUP($C751, 'Sch 10.1 Rate Design'!$B$9:$K$16, 6, FALSE))</f>
        <v>0</v>
      </c>
      <c r="BM751" s="708">
        <f>IF(Q751="", 0, BA751/'Sch 10.1 Rate Design'!$Z$24*VLOOKUP($C751, 'Sch 10.1 Rate Design'!$B$9:$K$16, 6, FALSE))</f>
        <v>0</v>
      </c>
      <c r="BN751" s="708">
        <f>IF(R751="", 0, BB751/'Sch 10.1 Rate Design'!$Z$24*VLOOKUP($C751, 'Sch 10.1 Rate Design'!$B$9:$K$16, 6, FALSE))</f>
        <v>0</v>
      </c>
      <c r="BO751" s="707">
        <f>IF(S751="", 0, BC751/'Sch 10.1 Rate Design'!$Z$24*VLOOKUP($C751, 'Sch 10.1 Rate Design'!$B$9:$K$16, 6, FALSE))</f>
        <v>0</v>
      </c>
      <c r="BP751" s="393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93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93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93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93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93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93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93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93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93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93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705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708">
        <f>IF(H751="", 0, BP751/'Sch 10.1 Rate Design'!$Z$24*VLOOKUP($C751, 'Sch 10.1 Rate Design'!$B$9:$K$16, 8, FALSE))</f>
        <v>0</v>
      </c>
      <c r="CC751" s="708">
        <f>IF(I751="", 0, BQ751/'Sch 10.1 Rate Design'!$Z$24*VLOOKUP($C751, 'Sch 10.1 Rate Design'!$B$9:$K$16, 8, FALSE))</f>
        <v>0</v>
      </c>
      <c r="CD751" s="708">
        <f>IF(J751="", 0, BR751/'Sch 10.1 Rate Design'!$Z$24*VLOOKUP($C751, 'Sch 10.1 Rate Design'!$B$9:$K$16, 8, FALSE))</f>
        <v>0</v>
      </c>
      <c r="CE751" s="708">
        <f>IF(K751="", 0, BS751/'Sch 10.1 Rate Design'!$Z$24*VLOOKUP($C751, 'Sch 10.1 Rate Design'!$B$9:$K$16, 8, FALSE))</f>
        <v>0</v>
      </c>
      <c r="CF751" s="708">
        <f>IF(L751="", 0, BT751/'Sch 10.1 Rate Design'!$Z$24*VLOOKUP($C751, 'Sch 10.1 Rate Design'!$B$9:$K$16, 8, FALSE))</f>
        <v>0</v>
      </c>
      <c r="CG751" s="708">
        <f>IF(M751="", 0, BU751/'Sch 10.1 Rate Design'!$Z$24*VLOOKUP($C751, 'Sch 10.1 Rate Design'!$B$9:$K$16, 8, FALSE))</f>
        <v>0</v>
      </c>
      <c r="CH751" s="708">
        <f>IF(N751="", 0, BV751/'Sch 10.1 Rate Design'!$Z$24*VLOOKUP($C751, 'Sch 10.1 Rate Design'!$B$9:$K$16, 8, FALSE))</f>
        <v>0</v>
      </c>
      <c r="CI751" s="708">
        <f>IF(O751="", 0, BW751/'Sch 10.1 Rate Design'!$Z$24*VLOOKUP($C751, 'Sch 10.1 Rate Design'!$B$9:$K$16, 8, FALSE))</f>
        <v>0</v>
      </c>
      <c r="CJ751" s="708">
        <f>IF(P751="", 0, BX751/'Sch 10.1 Rate Design'!$Z$24*VLOOKUP($C751, 'Sch 10.1 Rate Design'!$B$9:$K$16, 8, FALSE))</f>
        <v>0</v>
      </c>
      <c r="CK751" s="708">
        <f>IF(Q751="", 0, BY751/'Sch 10.1 Rate Design'!$Z$24*VLOOKUP($C751, 'Sch 10.1 Rate Design'!$B$9:$K$16, 8, FALSE))</f>
        <v>0</v>
      </c>
      <c r="CL751" s="708">
        <f>IF(R751="", 0, BZ751/'Sch 10.1 Rate Design'!$Z$24*VLOOKUP($C751, 'Sch 10.1 Rate Design'!$B$9:$K$16, 8, FALSE))</f>
        <v>0</v>
      </c>
      <c r="CM751" s="707">
        <f>IF(S751="", 0, CA751/'Sch 10.1 Rate Design'!$Z$24*VLOOKUP($C751, 'Sch 10.1 Rate Design'!$B$9:$K$16, 8, FALSE))</f>
        <v>0</v>
      </c>
      <c r="CN751" s="393">
        <f>IF(H751="",0,IF(H751&gt;VLOOKUP($C751,'Sch 10.1 Rate Design'!$B$9:$K$16,9,FALSE),H751-VLOOKUP($C751,'Sch 10.1 Rate Design'!$B$9:$K$16,9,FALSE),0))</f>
        <v>0</v>
      </c>
      <c r="CO751" s="393">
        <f>IF(I751="",0,IF(I751&gt;VLOOKUP($C751,'Sch 10.1 Rate Design'!$B$9:$K$16,9,FALSE),I751-VLOOKUP($C751,'Sch 10.1 Rate Design'!$B$9:$K$16,9,FALSE),0))</f>
        <v>0</v>
      </c>
      <c r="CP751" s="393">
        <f>IF(J751="",0,IF(J751&gt;VLOOKUP($C751,'Sch 10.1 Rate Design'!$B$9:$K$16,9,FALSE),J751-VLOOKUP($C751,'Sch 10.1 Rate Design'!$B$9:$K$16,9,FALSE),0))</f>
        <v>0</v>
      </c>
      <c r="CQ751" s="393">
        <f>IF(K751="",0,IF(K751&gt;VLOOKUP($C751,'Sch 10.1 Rate Design'!$B$9:$K$16,9,FALSE),K751-VLOOKUP($C751,'Sch 10.1 Rate Design'!$B$9:$K$16,9,FALSE),0))</f>
        <v>0</v>
      </c>
      <c r="CR751" s="393">
        <f>IF(L751="",0,IF(L751&gt;VLOOKUP($C751,'Sch 10.1 Rate Design'!$B$9:$K$16,9,FALSE),L751-VLOOKUP($C751,'Sch 10.1 Rate Design'!$B$9:$K$16,9,FALSE),0))</f>
        <v>0</v>
      </c>
      <c r="CS751" s="393">
        <f>IF(M751="",0,IF(M751&gt;VLOOKUP($C751,'Sch 10.1 Rate Design'!$B$9:$K$16,9,FALSE),M751-VLOOKUP($C751,'Sch 10.1 Rate Design'!$B$9:$K$16,9,FALSE),0))</f>
        <v>0</v>
      </c>
      <c r="CT751" s="393">
        <f>IF(N751="",0,IF(N751&gt;VLOOKUP($C751,'Sch 10.1 Rate Design'!$B$9:$K$16,9,FALSE),N751-VLOOKUP($C751,'Sch 10.1 Rate Design'!$B$9:$K$16,9,FALSE),0))</f>
        <v>0</v>
      </c>
      <c r="CU751" s="393">
        <f>IF(O751="",0,IF(O751&gt;VLOOKUP($C751,'Sch 10.1 Rate Design'!$B$9:$K$16,9,FALSE),O751-VLOOKUP($C751,'Sch 10.1 Rate Design'!$B$9:$K$16,9,FALSE),0))</f>
        <v>0</v>
      </c>
      <c r="CV751" s="393">
        <f>IF(P751="",0,IF(P751&gt;VLOOKUP($C751,'Sch 10.1 Rate Design'!$B$9:$K$16,9,FALSE),P751-VLOOKUP($C751,'Sch 10.1 Rate Design'!$B$9:$K$16,9,FALSE),0))</f>
        <v>0</v>
      </c>
      <c r="CW751" s="393">
        <f>IF(Q751="",0,IF(Q751&gt;VLOOKUP($C751,'Sch 10.1 Rate Design'!$B$9:$K$16,9,FALSE),Q751-VLOOKUP($C751,'Sch 10.1 Rate Design'!$B$9:$K$16,9,FALSE),0))</f>
        <v>0</v>
      </c>
      <c r="CX751" s="393">
        <f>IF(R751="",0,IF(R751&gt;VLOOKUP($C751,'Sch 10.1 Rate Design'!$B$9:$K$16,9,FALSE),R751-VLOOKUP($C751,'Sch 10.1 Rate Design'!$B$9:$K$16,9,FALSE),0))</f>
        <v>0</v>
      </c>
      <c r="CY751" s="705">
        <f>IF(S751="",0,IF(S751&gt;VLOOKUP($C751,'Sch 10.1 Rate Design'!$B$9:$K$16,9,FALSE),S751-VLOOKUP($C751,'Sch 10.1 Rate Design'!$B$9:$K$16,9,FALSE),0))</f>
        <v>0</v>
      </c>
      <c r="CZ751" s="708">
        <f>IF(H751="", 0, CN751/'Sch 10.1 Rate Design'!$Z$24*VLOOKUP($C751, 'Sch 10.1 Rate Design'!$B$9:$K$16, 10, FALSE))</f>
        <v>0</v>
      </c>
      <c r="DA751" s="708">
        <f>IF(I751="", 0, CO751/'Sch 10.1 Rate Design'!$Z$24*VLOOKUP($C751, 'Sch 10.1 Rate Design'!$B$9:$K$16, 10, FALSE))</f>
        <v>0</v>
      </c>
      <c r="DB751" s="708">
        <f>IF(J751="", 0, CP751/'Sch 10.1 Rate Design'!$Z$24*VLOOKUP($C751, 'Sch 10.1 Rate Design'!$B$9:$K$16, 10, FALSE))</f>
        <v>0</v>
      </c>
      <c r="DC751" s="708">
        <f>IF(K751="", 0, CQ751/'Sch 10.1 Rate Design'!$Z$24*VLOOKUP($C751, 'Sch 10.1 Rate Design'!$B$9:$K$16, 10, FALSE))</f>
        <v>0</v>
      </c>
      <c r="DD751" s="708">
        <f>IF(L751="", 0, CR751/'Sch 10.1 Rate Design'!$Z$24*VLOOKUP($C751, 'Sch 10.1 Rate Design'!$B$9:$K$16, 10, FALSE))</f>
        <v>0</v>
      </c>
      <c r="DE751" s="708">
        <f>IF(M751="", 0, CS751/'Sch 10.1 Rate Design'!$Z$24*VLOOKUP($C751, 'Sch 10.1 Rate Design'!$B$9:$K$16, 10, FALSE))</f>
        <v>0</v>
      </c>
      <c r="DF751" s="708">
        <f>IF(N751="", 0, CT751/'Sch 10.1 Rate Design'!$Z$24*VLOOKUP($C751, 'Sch 10.1 Rate Design'!$B$9:$K$16, 10, FALSE))</f>
        <v>0</v>
      </c>
      <c r="DG751" s="708">
        <f>IF(O751="", 0, CU751/'Sch 10.1 Rate Design'!$Z$24*VLOOKUP($C751, 'Sch 10.1 Rate Design'!$B$9:$K$16, 10, FALSE))</f>
        <v>0</v>
      </c>
      <c r="DH751" s="708">
        <f>IF(P751="", 0, CV751/'Sch 10.1 Rate Design'!$Z$24*VLOOKUP($C751, 'Sch 10.1 Rate Design'!$B$9:$K$16, 10, FALSE))</f>
        <v>0</v>
      </c>
      <c r="DI751" s="708">
        <f>IF(Q751="", 0, CW751/'Sch 10.1 Rate Design'!$Z$24*VLOOKUP($C751, 'Sch 10.1 Rate Design'!$B$9:$K$16, 10, FALSE))</f>
        <v>0</v>
      </c>
      <c r="DJ751" s="708">
        <f>IF(R751="", 0, CX751/'Sch 10.1 Rate Design'!$Z$24*VLOOKUP($C751, 'Sch 10.1 Rate Design'!$B$9:$K$16, 10, FALSE))</f>
        <v>0</v>
      </c>
      <c r="DK751" s="707">
        <f>IF(S751="", 0, CY751/'Sch 10.1 Rate Design'!$Z$24*VLOOKUP($C751, 'Sch 10.1 Rate Design'!$B$9:$K$16, 10, FALSE))</f>
        <v>0</v>
      </c>
      <c r="DL751" s="706">
        <f>IF(H751="", 0, VLOOKUP($C751, 'Sch 10.1 Rate Design'!$B$9:$K$16, 3, FALSE))</f>
        <v>0</v>
      </c>
      <c r="DM751" s="393">
        <f>IF(I751="", 0, VLOOKUP($C751, 'Sch 10.1 Rate Design'!$B$9:$K$16, 3, FALSE))</f>
        <v>0</v>
      </c>
      <c r="DN751" s="393">
        <f>IF(J751="", 0, VLOOKUP($C751, 'Sch 10.1 Rate Design'!$B$9:$K$16, 3, FALSE))</f>
        <v>0</v>
      </c>
      <c r="DO751" s="393">
        <f>IF(K751="", 0, VLOOKUP($C751, 'Sch 10.1 Rate Design'!$B$9:$K$16, 3, FALSE))</f>
        <v>0</v>
      </c>
      <c r="DP751" s="393">
        <f>IF(L751="", 0, VLOOKUP($C751, 'Sch 10.1 Rate Design'!$B$9:$K$16, 3, FALSE))</f>
        <v>0</v>
      </c>
      <c r="DQ751" s="393">
        <f>IF(M751="", 0, VLOOKUP($C751, 'Sch 10.1 Rate Design'!$B$9:$K$16, 3, FALSE))</f>
        <v>0</v>
      </c>
      <c r="DR751" s="393">
        <f>IF(N751="", 0, VLOOKUP($C751, 'Sch 10.1 Rate Design'!$B$9:$K$16, 3, FALSE))</f>
        <v>0</v>
      </c>
      <c r="DS751" s="393">
        <f>IF(O751="", 0, VLOOKUP($C751, 'Sch 10.1 Rate Design'!$B$9:$K$16, 3, FALSE))</f>
        <v>0</v>
      </c>
      <c r="DT751" s="393">
        <f>IF(P751="", 0, VLOOKUP($C751, 'Sch 10.1 Rate Design'!$B$9:$K$16, 3, FALSE))</f>
        <v>0</v>
      </c>
      <c r="DU751" s="393">
        <f>IF(Q751="", 0, VLOOKUP($C751, 'Sch 10.1 Rate Design'!$B$9:$K$16, 3, FALSE))</f>
        <v>0</v>
      </c>
      <c r="DV751" s="393">
        <f>IF(R751="", 0, VLOOKUP($C751, 'Sch 10.1 Rate Design'!$B$9:$K$16, 3, FALSE))</f>
        <v>0</v>
      </c>
      <c r="DW751" s="705">
        <f>IF(S751="", 0, VLOOKUP($C751, 'Sch 10.1 Rate Design'!$B$9:$K$16, 3, FALSE))</f>
        <v>0</v>
      </c>
      <c r="DX751" s="393"/>
      <c r="DY751" s="393"/>
      <c r="DZ751" s="393"/>
      <c r="EA751" s="393"/>
      <c r="EB751" s="393"/>
      <c r="EC751" s="393"/>
      <c r="ED751" s="393"/>
      <c r="EE751" s="393"/>
      <c r="EF751" s="393"/>
      <c r="EG751" s="393"/>
      <c r="EH751" s="393"/>
      <c r="EI751" s="393"/>
      <c r="EJ751" s="393"/>
    </row>
    <row r="752" spans="1:140">
      <c r="A752" s="393">
        <f>Input!AH748</f>
        <v>0</v>
      </c>
      <c r="B752" s="393">
        <v>742</v>
      </c>
      <c r="C752" s="690">
        <f>Input!AI748</f>
        <v>0.625</v>
      </c>
      <c r="D752" s="709">
        <f t="shared" si="177"/>
        <v>0</v>
      </c>
      <c r="E752" s="709">
        <f>IF('Sch 10.1 Rate Design'!$AB$24="Monthly", AVERAGE(T752,U752,V752,W752,X752,Y752,Z752,AA752,AB752,AC752,AD752,AE752), AVERAGE(T752,V752,X752,Z752,AB752,AD752))</f>
        <v>0</v>
      </c>
      <c r="F752" s="393">
        <f t="shared" si="164"/>
        <v>0</v>
      </c>
      <c r="G752" s="705" t="e">
        <f>IF('Sch 10.1 Rate Design'!$AB$24="Monthly", AVERAGE(H752,I752,J752,K752,L752,M752,N752,O752,P752,Q752,R752,S752), AVERAGE(H752,J752,L752,N752,P752,R752))</f>
        <v>#DIV/0!</v>
      </c>
      <c r="H752" s="393" t="str">
        <f>IF(Input!AJ748="", "", Input!AJ748)</f>
        <v/>
      </c>
      <c r="I752" s="393" t="str">
        <f>IF(Input!AK748="", "", Input!AK748)</f>
        <v/>
      </c>
      <c r="J752" s="393" t="str">
        <f>IF(Input!AL748="", "", Input!AL748)</f>
        <v/>
      </c>
      <c r="K752" s="393" t="str">
        <f>IF(Input!AM748="", "", Input!AM748)</f>
        <v/>
      </c>
      <c r="L752" s="393" t="str">
        <f>IF(Input!AN748="", "", Input!AN748)</f>
        <v/>
      </c>
      <c r="M752" s="393" t="str">
        <f>IF(Input!AO748="", "", Input!AO748)</f>
        <v/>
      </c>
      <c r="N752" s="393" t="str">
        <f>IF(Input!AP748="", "", Input!AP748)</f>
        <v/>
      </c>
      <c r="O752" s="393" t="str">
        <f>IF(Input!AQ748="", "", Input!AQ748)</f>
        <v/>
      </c>
      <c r="P752" s="393" t="str">
        <f>IF(Input!AR748="", "", Input!AR748)</f>
        <v/>
      </c>
      <c r="Q752" s="393" t="str">
        <f>IF(Input!AS748="", "", Input!AS748)</f>
        <v/>
      </c>
      <c r="R752" s="393" t="str">
        <f>IF(Input!AT748="", "", Input!AT748)</f>
        <v/>
      </c>
      <c r="S752" s="393" t="str">
        <f>IF(Input!AU748="", "", Input!AU748)</f>
        <v/>
      </c>
      <c r="T752" s="708">
        <f t="shared" si="165"/>
        <v>0</v>
      </c>
      <c r="U752" s="708">
        <f t="shared" si="166"/>
        <v>0</v>
      </c>
      <c r="V752" s="708">
        <f t="shared" si="167"/>
        <v>0</v>
      </c>
      <c r="W752" s="708">
        <f t="shared" si="168"/>
        <v>0</v>
      </c>
      <c r="X752" s="708">
        <f t="shared" si="169"/>
        <v>0</v>
      </c>
      <c r="Y752" s="708">
        <f t="shared" si="170"/>
        <v>0</v>
      </c>
      <c r="Z752" s="708">
        <f t="shared" si="171"/>
        <v>0</v>
      </c>
      <c r="AA752" s="708">
        <f t="shared" si="172"/>
        <v>0</v>
      </c>
      <c r="AB752" s="708">
        <f t="shared" si="173"/>
        <v>0</v>
      </c>
      <c r="AC752" s="708">
        <f t="shared" si="174"/>
        <v>0</v>
      </c>
      <c r="AD752" s="708">
        <f t="shared" si="175"/>
        <v>0</v>
      </c>
      <c r="AE752" s="707">
        <f t="shared" si="176"/>
        <v>0</v>
      </c>
      <c r="AF752" s="708">
        <f>IF(H752="", 0, VLOOKUP($C752, 'Sch 10.1 Rate Design'!$B$9:$K$16, 4, FALSE))</f>
        <v>0</v>
      </c>
      <c r="AG752" s="708">
        <f>IF(I752="", 0, VLOOKUP($C752, 'Sch 10.1 Rate Design'!$B$9:$K$16, 4, FALSE))</f>
        <v>0</v>
      </c>
      <c r="AH752" s="708">
        <f>IF(J752="", 0, VLOOKUP($C752, 'Sch 10.1 Rate Design'!$B$9:$K$16, 4, FALSE))</f>
        <v>0</v>
      </c>
      <c r="AI752" s="708">
        <f>IF(K752="", 0, VLOOKUP($C752, 'Sch 10.1 Rate Design'!$B$9:$K$16, 4, FALSE))</f>
        <v>0</v>
      </c>
      <c r="AJ752" s="708">
        <f>IF(L752="", 0, VLOOKUP($C752, 'Sch 10.1 Rate Design'!$B$9:$K$16, 4, FALSE))</f>
        <v>0</v>
      </c>
      <c r="AK752" s="708">
        <f>IF(M752="", 0, VLOOKUP($C752, 'Sch 10.1 Rate Design'!$B$9:$K$16, 4, FALSE))</f>
        <v>0</v>
      </c>
      <c r="AL752" s="708">
        <f>IF(N752="", 0, VLOOKUP($C752, 'Sch 10.1 Rate Design'!$B$9:$K$16, 4, FALSE))</f>
        <v>0</v>
      </c>
      <c r="AM752" s="708">
        <f>IF(O752="", 0, VLOOKUP($C752, 'Sch 10.1 Rate Design'!$B$9:$K$16, 4, FALSE))</f>
        <v>0</v>
      </c>
      <c r="AN752" s="708">
        <f>IF(P752="", 0, VLOOKUP($C752, 'Sch 10.1 Rate Design'!$B$9:$K$16, 4, FALSE))</f>
        <v>0</v>
      </c>
      <c r="AO752" s="708">
        <f>IF(Q752="", 0, VLOOKUP($C752, 'Sch 10.1 Rate Design'!$B$9:$K$16, 4, FALSE))</f>
        <v>0</v>
      </c>
      <c r="AP752" s="708">
        <f>IF(R752="", 0, VLOOKUP($C752, 'Sch 10.1 Rate Design'!$B$9:$K$16, 4, FALSE))</f>
        <v>0</v>
      </c>
      <c r="AQ752" s="707">
        <f>IF(S752="", 0, VLOOKUP($C752, 'Sch 10.1 Rate Design'!$B$9:$K$16, 4, FALSE))</f>
        <v>0</v>
      </c>
      <c r="AR752" s="706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93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93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93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93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93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93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93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93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93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93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705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708">
        <f>IF(H752="", 0, AR752/'Sch 10.1 Rate Design'!$Z$24*VLOOKUP($C752, 'Sch 10.1 Rate Design'!$B$9:$K$16, 6, FALSE))</f>
        <v>0</v>
      </c>
      <c r="BE752" s="708">
        <f>IF(I752="", 0, AS752/'Sch 10.1 Rate Design'!$Z$24*VLOOKUP($C752, 'Sch 10.1 Rate Design'!$B$9:$K$16, 6, FALSE))</f>
        <v>0</v>
      </c>
      <c r="BF752" s="708">
        <f>IF(J752="", 0, AT752/'Sch 10.1 Rate Design'!$Z$24*VLOOKUP($C752, 'Sch 10.1 Rate Design'!$B$9:$K$16, 6, FALSE))</f>
        <v>0</v>
      </c>
      <c r="BG752" s="708">
        <f>IF(K752="", 0, AU752/'Sch 10.1 Rate Design'!$Z$24*VLOOKUP($C752, 'Sch 10.1 Rate Design'!$B$9:$K$16, 6, FALSE))</f>
        <v>0</v>
      </c>
      <c r="BH752" s="708">
        <f>IF(L752="", 0, AV752/'Sch 10.1 Rate Design'!$Z$24*VLOOKUP($C752, 'Sch 10.1 Rate Design'!$B$9:$K$16, 6, FALSE))</f>
        <v>0</v>
      </c>
      <c r="BI752" s="708">
        <f>IF(M752="", 0, AW752/'Sch 10.1 Rate Design'!$Z$24*VLOOKUP($C752, 'Sch 10.1 Rate Design'!$B$9:$K$16, 6, FALSE))</f>
        <v>0</v>
      </c>
      <c r="BJ752" s="708">
        <f>IF(N752="", 0, AX752/'Sch 10.1 Rate Design'!$Z$24*VLOOKUP($C752, 'Sch 10.1 Rate Design'!$B$9:$K$16, 6, FALSE))</f>
        <v>0</v>
      </c>
      <c r="BK752" s="708">
        <f>IF(O752="", 0, AY752/'Sch 10.1 Rate Design'!$Z$24*VLOOKUP($C752, 'Sch 10.1 Rate Design'!$B$9:$K$16, 6, FALSE))</f>
        <v>0</v>
      </c>
      <c r="BL752" s="708">
        <f>IF(P752="", 0, AZ752/'Sch 10.1 Rate Design'!$Z$24*VLOOKUP($C752, 'Sch 10.1 Rate Design'!$B$9:$K$16, 6, FALSE))</f>
        <v>0</v>
      </c>
      <c r="BM752" s="708">
        <f>IF(Q752="", 0, BA752/'Sch 10.1 Rate Design'!$Z$24*VLOOKUP($C752, 'Sch 10.1 Rate Design'!$B$9:$K$16, 6, FALSE))</f>
        <v>0</v>
      </c>
      <c r="BN752" s="708">
        <f>IF(R752="", 0, BB752/'Sch 10.1 Rate Design'!$Z$24*VLOOKUP($C752, 'Sch 10.1 Rate Design'!$B$9:$K$16, 6, FALSE))</f>
        <v>0</v>
      </c>
      <c r="BO752" s="707">
        <f>IF(S752="", 0, BC752/'Sch 10.1 Rate Design'!$Z$24*VLOOKUP($C752, 'Sch 10.1 Rate Design'!$B$9:$K$16, 6, FALSE))</f>
        <v>0</v>
      </c>
      <c r="BP752" s="393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93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93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93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93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93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93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93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93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93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93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705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708">
        <f>IF(H752="", 0, BP752/'Sch 10.1 Rate Design'!$Z$24*VLOOKUP($C752, 'Sch 10.1 Rate Design'!$B$9:$K$16, 8, FALSE))</f>
        <v>0</v>
      </c>
      <c r="CC752" s="708">
        <f>IF(I752="", 0, BQ752/'Sch 10.1 Rate Design'!$Z$24*VLOOKUP($C752, 'Sch 10.1 Rate Design'!$B$9:$K$16, 8, FALSE))</f>
        <v>0</v>
      </c>
      <c r="CD752" s="708">
        <f>IF(J752="", 0, BR752/'Sch 10.1 Rate Design'!$Z$24*VLOOKUP($C752, 'Sch 10.1 Rate Design'!$B$9:$K$16, 8, FALSE))</f>
        <v>0</v>
      </c>
      <c r="CE752" s="708">
        <f>IF(K752="", 0, BS752/'Sch 10.1 Rate Design'!$Z$24*VLOOKUP($C752, 'Sch 10.1 Rate Design'!$B$9:$K$16, 8, FALSE))</f>
        <v>0</v>
      </c>
      <c r="CF752" s="708">
        <f>IF(L752="", 0, BT752/'Sch 10.1 Rate Design'!$Z$24*VLOOKUP($C752, 'Sch 10.1 Rate Design'!$B$9:$K$16, 8, FALSE))</f>
        <v>0</v>
      </c>
      <c r="CG752" s="708">
        <f>IF(M752="", 0, BU752/'Sch 10.1 Rate Design'!$Z$24*VLOOKUP($C752, 'Sch 10.1 Rate Design'!$B$9:$K$16, 8, FALSE))</f>
        <v>0</v>
      </c>
      <c r="CH752" s="708">
        <f>IF(N752="", 0, BV752/'Sch 10.1 Rate Design'!$Z$24*VLOOKUP($C752, 'Sch 10.1 Rate Design'!$B$9:$K$16, 8, FALSE))</f>
        <v>0</v>
      </c>
      <c r="CI752" s="708">
        <f>IF(O752="", 0, BW752/'Sch 10.1 Rate Design'!$Z$24*VLOOKUP($C752, 'Sch 10.1 Rate Design'!$B$9:$K$16, 8, FALSE))</f>
        <v>0</v>
      </c>
      <c r="CJ752" s="708">
        <f>IF(P752="", 0, BX752/'Sch 10.1 Rate Design'!$Z$24*VLOOKUP($C752, 'Sch 10.1 Rate Design'!$B$9:$K$16, 8, FALSE))</f>
        <v>0</v>
      </c>
      <c r="CK752" s="708">
        <f>IF(Q752="", 0, BY752/'Sch 10.1 Rate Design'!$Z$24*VLOOKUP($C752, 'Sch 10.1 Rate Design'!$B$9:$K$16, 8, FALSE))</f>
        <v>0</v>
      </c>
      <c r="CL752" s="708">
        <f>IF(R752="", 0, BZ752/'Sch 10.1 Rate Design'!$Z$24*VLOOKUP($C752, 'Sch 10.1 Rate Design'!$B$9:$K$16, 8, FALSE))</f>
        <v>0</v>
      </c>
      <c r="CM752" s="707">
        <f>IF(S752="", 0, CA752/'Sch 10.1 Rate Design'!$Z$24*VLOOKUP($C752, 'Sch 10.1 Rate Design'!$B$9:$K$16, 8, FALSE))</f>
        <v>0</v>
      </c>
      <c r="CN752" s="393">
        <f>IF(H752="",0,IF(H752&gt;VLOOKUP($C752,'Sch 10.1 Rate Design'!$B$9:$K$16,9,FALSE),H752-VLOOKUP($C752,'Sch 10.1 Rate Design'!$B$9:$K$16,9,FALSE),0))</f>
        <v>0</v>
      </c>
      <c r="CO752" s="393">
        <f>IF(I752="",0,IF(I752&gt;VLOOKUP($C752,'Sch 10.1 Rate Design'!$B$9:$K$16,9,FALSE),I752-VLOOKUP($C752,'Sch 10.1 Rate Design'!$B$9:$K$16,9,FALSE),0))</f>
        <v>0</v>
      </c>
      <c r="CP752" s="393">
        <f>IF(J752="",0,IF(J752&gt;VLOOKUP($C752,'Sch 10.1 Rate Design'!$B$9:$K$16,9,FALSE),J752-VLOOKUP($C752,'Sch 10.1 Rate Design'!$B$9:$K$16,9,FALSE),0))</f>
        <v>0</v>
      </c>
      <c r="CQ752" s="393">
        <f>IF(K752="",0,IF(K752&gt;VLOOKUP($C752,'Sch 10.1 Rate Design'!$B$9:$K$16,9,FALSE),K752-VLOOKUP($C752,'Sch 10.1 Rate Design'!$B$9:$K$16,9,FALSE),0))</f>
        <v>0</v>
      </c>
      <c r="CR752" s="393">
        <f>IF(L752="",0,IF(L752&gt;VLOOKUP($C752,'Sch 10.1 Rate Design'!$B$9:$K$16,9,FALSE),L752-VLOOKUP($C752,'Sch 10.1 Rate Design'!$B$9:$K$16,9,FALSE),0))</f>
        <v>0</v>
      </c>
      <c r="CS752" s="393">
        <f>IF(M752="",0,IF(M752&gt;VLOOKUP($C752,'Sch 10.1 Rate Design'!$B$9:$K$16,9,FALSE),M752-VLOOKUP($C752,'Sch 10.1 Rate Design'!$B$9:$K$16,9,FALSE),0))</f>
        <v>0</v>
      </c>
      <c r="CT752" s="393">
        <f>IF(N752="",0,IF(N752&gt;VLOOKUP($C752,'Sch 10.1 Rate Design'!$B$9:$K$16,9,FALSE),N752-VLOOKUP($C752,'Sch 10.1 Rate Design'!$B$9:$K$16,9,FALSE),0))</f>
        <v>0</v>
      </c>
      <c r="CU752" s="393">
        <f>IF(O752="",0,IF(O752&gt;VLOOKUP($C752,'Sch 10.1 Rate Design'!$B$9:$K$16,9,FALSE),O752-VLOOKUP($C752,'Sch 10.1 Rate Design'!$B$9:$K$16,9,FALSE),0))</f>
        <v>0</v>
      </c>
      <c r="CV752" s="393">
        <f>IF(P752="",0,IF(P752&gt;VLOOKUP($C752,'Sch 10.1 Rate Design'!$B$9:$K$16,9,FALSE),P752-VLOOKUP($C752,'Sch 10.1 Rate Design'!$B$9:$K$16,9,FALSE),0))</f>
        <v>0</v>
      </c>
      <c r="CW752" s="393">
        <f>IF(Q752="",0,IF(Q752&gt;VLOOKUP($C752,'Sch 10.1 Rate Design'!$B$9:$K$16,9,FALSE),Q752-VLOOKUP($C752,'Sch 10.1 Rate Design'!$B$9:$K$16,9,FALSE),0))</f>
        <v>0</v>
      </c>
      <c r="CX752" s="393">
        <f>IF(R752="",0,IF(R752&gt;VLOOKUP($C752,'Sch 10.1 Rate Design'!$B$9:$K$16,9,FALSE),R752-VLOOKUP($C752,'Sch 10.1 Rate Design'!$B$9:$K$16,9,FALSE),0))</f>
        <v>0</v>
      </c>
      <c r="CY752" s="705">
        <f>IF(S752="",0,IF(S752&gt;VLOOKUP($C752,'Sch 10.1 Rate Design'!$B$9:$K$16,9,FALSE),S752-VLOOKUP($C752,'Sch 10.1 Rate Design'!$B$9:$K$16,9,FALSE),0))</f>
        <v>0</v>
      </c>
      <c r="CZ752" s="708">
        <f>IF(H752="", 0, CN752/'Sch 10.1 Rate Design'!$Z$24*VLOOKUP($C752, 'Sch 10.1 Rate Design'!$B$9:$K$16, 10, FALSE))</f>
        <v>0</v>
      </c>
      <c r="DA752" s="708">
        <f>IF(I752="", 0, CO752/'Sch 10.1 Rate Design'!$Z$24*VLOOKUP($C752, 'Sch 10.1 Rate Design'!$B$9:$K$16, 10, FALSE))</f>
        <v>0</v>
      </c>
      <c r="DB752" s="708">
        <f>IF(J752="", 0, CP752/'Sch 10.1 Rate Design'!$Z$24*VLOOKUP($C752, 'Sch 10.1 Rate Design'!$B$9:$K$16, 10, FALSE))</f>
        <v>0</v>
      </c>
      <c r="DC752" s="708">
        <f>IF(K752="", 0, CQ752/'Sch 10.1 Rate Design'!$Z$24*VLOOKUP($C752, 'Sch 10.1 Rate Design'!$B$9:$K$16, 10, FALSE))</f>
        <v>0</v>
      </c>
      <c r="DD752" s="708">
        <f>IF(L752="", 0, CR752/'Sch 10.1 Rate Design'!$Z$24*VLOOKUP($C752, 'Sch 10.1 Rate Design'!$B$9:$K$16, 10, FALSE))</f>
        <v>0</v>
      </c>
      <c r="DE752" s="708">
        <f>IF(M752="", 0, CS752/'Sch 10.1 Rate Design'!$Z$24*VLOOKUP($C752, 'Sch 10.1 Rate Design'!$B$9:$K$16, 10, FALSE))</f>
        <v>0</v>
      </c>
      <c r="DF752" s="708">
        <f>IF(N752="", 0, CT752/'Sch 10.1 Rate Design'!$Z$24*VLOOKUP($C752, 'Sch 10.1 Rate Design'!$B$9:$K$16, 10, FALSE))</f>
        <v>0</v>
      </c>
      <c r="DG752" s="708">
        <f>IF(O752="", 0, CU752/'Sch 10.1 Rate Design'!$Z$24*VLOOKUP($C752, 'Sch 10.1 Rate Design'!$B$9:$K$16, 10, FALSE))</f>
        <v>0</v>
      </c>
      <c r="DH752" s="708">
        <f>IF(P752="", 0, CV752/'Sch 10.1 Rate Design'!$Z$24*VLOOKUP($C752, 'Sch 10.1 Rate Design'!$B$9:$K$16, 10, FALSE))</f>
        <v>0</v>
      </c>
      <c r="DI752" s="708">
        <f>IF(Q752="", 0, CW752/'Sch 10.1 Rate Design'!$Z$24*VLOOKUP($C752, 'Sch 10.1 Rate Design'!$B$9:$K$16, 10, FALSE))</f>
        <v>0</v>
      </c>
      <c r="DJ752" s="708">
        <f>IF(R752="", 0, CX752/'Sch 10.1 Rate Design'!$Z$24*VLOOKUP($C752, 'Sch 10.1 Rate Design'!$B$9:$K$16, 10, FALSE))</f>
        <v>0</v>
      </c>
      <c r="DK752" s="707">
        <f>IF(S752="", 0, CY752/'Sch 10.1 Rate Design'!$Z$24*VLOOKUP($C752, 'Sch 10.1 Rate Design'!$B$9:$K$16, 10, FALSE))</f>
        <v>0</v>
      </c>
      <c r="DL752" s="706">
        <f>IF(H752="", 0, VLOOKUP($C752, 'Sch 10.1 Rate Design'!$B$9:$K$16, 3, FALSE))</f>
        <v>0</v>
      </c>
      <c r="DM752" s="393">
        <f>IF(I752="", 0, VLOOKUP($C752, 'Sch 10.1 Rate Design'!$B$9:$K$16, 3, FALSE))</f>
        <v>0</v>
      </c>
      <c r="DN752" s="393">
        <f>IF(J752="", 0, VLOOKUP($C752, 'Sch 10.1 Rate Design'!$B$9:$K$16, 3, FALSE))</f>
        <v>0</v>
      </c>
      <c r="DO752" s="393">
        <f>IF(K752="", 0, VLOOKUP($C752, 'Sch 10.1 Rate Design'!$B$9:$K$16, 3, FALSE))</f>
        <v>0</v>
      </c>
      <c r="DP752" s="393">
        <f>IF(L752="", 0, VLOOKUP($C752, 'Sch 10.1 Rate Design'!$B$9:$K$16, 3, FALSE))</f>
        <v>0</v>
      </c>
      <c r="DQ752" s="393">
        <f>IF(M752="", 0, VLOOKUP($C752, 'Sch 10.1 Rate Design'!$B$9:$K$16, 3, FALSE))</f>
        <v>0</v>
      </c>
      <c r="DR752" s="393">
        <f>IF(N752="", 0, VLOOKUP($C752, 'Sch 10.1 Rate Design'!$B$9:$K$16, 3, FALSE))</f>
        <v>0</v>
      </c>
      <c r="DS752" s="393">
        <f>IF(O752="", 0, VLOOKUP($C752, 'Sch 10.1 Rate Design'!$B$9:$K$16, 3, FALSE))</f>
        <v>0</v>
      </c>
      <c r="DT752" s="393">
        <f>IF(P752="", 0, VLOOKUP($C752, 'Sch 10.1 Rate Design'!$B$9:$K$16, 3, FALSE))</f>
        <v>0</v>
      </c>
      <c r="DU752" s="393">
        <f>IF(Q752="", 0, VLOOKUP($C752, 'Sch 10.1 Rate Design'!$B$9:$K$16, 3, FALSE))</f>
        <v>0</v>
      </c>
      <c r="DV752" s="393">
        <f>IF(R752="", 0, VLOOKUP($C752, 'Sch 10.1 Rate Design'!$B$9:$K$16, 3, FALSE))</f>
        <v>0</v>
      </c>
      <c r="DW752" s="705">
        <f>IF(S752="", 0, VLOOKUP($C752, 'Sch 10.1 Rate Design'!$B$9:$K$16, 3, FALSE))</f>
        <v>0</v>
      </c>
      <c r="DX752" s="393"/>
      <c r="DY752" s="393"/>
      <c r="DZ752" s="393"/>
      <c r="EA752" s="393"/>
      <c r="EB752" s="393"/>
      <c r="EC752" s="393"/>
      <c r="ED752" s="393"/>
      <c r="EE752" s="393"/>
      <c r="EF752" s="393"/>
      <c r="EG752" s="393"/>
      <c r="EH752" s="393"/>
      <c r="EI752" s="393"/>
      <c r="EJ752" s="393"/>
    </row>
    <row r="753" spans="1:140">
      <c r="A753" s="393">
        <f>Input!AH749</f>
        <v>0</v>
      </c>
      <c r="B753" s="393">
        <v>743</v>
      </c>
      <c r="C753" s="690">
        <f>Input!AI749</f>
        <v>0.625</v>
      </c>
      <c r="D753" s="709">
        <f t="shared" si="177"/>
        <v>0</v>
      </c>
      <c r="E753" s="709">
        <f>IF('Sch 10.1 Rate Design'!$AB$24="Monthly", AVERAGE(T753,U753,V753,W753,X753,Y753,Z753,AA753,AB753,AC753,AD753,AE753), AVERAGE(T753,V753,X753,Z753,AB753,AD753))</f>
        <v>0</v>
      </c>
      <c r="F753" s="393">
        <f t="shared" si="164"/>
        <v>0</v>
      </c>
      <c r="G753" s="705" t="e">
        <f>IF('Sch 10.1 Rate Design'!$AB$24="Monthly", AVERAGE(H753,I753,J753,K753,L753,M753,N753,O753,P753,Q753,R753,S753), AVERAGE(H753,J753,L753,N753,P753,R753))</f>
        <v>#DIV/0!</v>
      </c>
      <c r="H753" s="393" t="str">
        <f>IF(Input!AJ749="", "", Input!AJ749)</f>
        <v/>
      </c>
      <c r="I753" s="393" t="str">
        <f>IF(Input!AK749="", "", Input!AK749)</f>
        <v/>
      </c>
      <c r="J753" s="393" t="str">
        <f>IF(Input!AL749="", "", Input!AL749)</f>
        <v/>
      </c>
      <c r="K753" s="393" t="str">
        <f>IF(Input!AM749="", "", Input!AM749)</f>
        <v/>
      </c>
      <c r="L753" s="393" t="str">
        <f>IF(Input!AN749="", "", Input!AN749)</f>
        <v/>
      </c>
      <c r="M753" s="393" t="str">
        <f>IF(Input!AO749="", "", Input!AO749)</f>
        <v/>
      </c>
      <c r="N753" s="393" t="str">
        <f>IF(Input!AP749="", "", Input!AP749)</f>
        <v/>
      </c>
      <c r="O753" s="393" t="str">
        <f>IF(Input!AQ749="", "", Input!AQ749)</f>
        <v/>
      </c>
      <c r="P753" s="393" t="str">
        <f>IF(Input!AR749="", "", Input!AR749)</f>
        <v/>
      </c>
      <c r="Q753" s="393" t="str">
        <f>IF(Input!AS749="", "", Input!AS749)</f>
        <v/>
      </c>
      <c r="R753" s="393" t="str">
        <f>IF(Input!AT749="", "", Input!AT749)</f>
        <v/>
      </c>
      <c r="S753" s="393" t="str">
        <f>IF(Input!AU749="", "", Input!AU749)</f>
        <v/>
      </c>
      <c r="T753" s="708">
        <f t="shared" si="165"/>
        <v>0</v>
      </c>
      <c r="U753" s="708">
        <f t="shared" si="166"/>
        <v>0</v>
      </c>
      <c r="V753" s="708">
        <f t="shared" si="167"/>
        <v>0</v>
      </c>
      <c r="W753" s="708">
        <f t="shared" si="168"/>
        <v>0</v>
      </c>
      <c r="X753" s="708">
        <f t="shared" si="169"/>
        <v>0</v>
      </c>
      <c r="Y753" s="708">
        <f t="shared" si="170"/>
        <v>0</v>
      </c>
      <c r="Z753" s="708">
        <f t="shared" si="171"/>
        <v>0</v>
      </c>
      <c r="AA753" s="708">
        <f t="shared" si="172"/>
        <v>0</v>
      </c>
      <c r="AB753" s="708">
        <f t="shared" si="173"/>
        <v>0</v>
      </c>
      <c r="AC753" s="708">
        <f t="shared" si="174"/>
        <v>0</v>
      </c>
      <c r="AD753" s="708">
        <f t="shared" si="175"/>
        <v>0</v>
      </c>
      <c r="AE753" s="707">
        <f t="shared" si="176"/>
        <v>0</v>
      </c>
      <c r="AF753" s="708">
        <f>IF(H753="", 0, VLOOKUP($C753, 'Sch 10.1 Rate Design'!$B$9:$K$16, 4, FALSE))</f>
        <v>0</v>
      </c>
      <c r="AG753" s="708">
        <f>IF(I753="", 0, VLOOKUP($C753, 'Sch 10.1 Rate Design'!$B$9:$K$16, 4, FALSE))</f>
        <v>0</v>
      </c>
      <c r="AH753" s="708">
        <f>IF(J753="", 0, VLOOKUP($C753, 'Sch 10.1 Rate Design'!$B$9:$K$16, 4, FALSE))</f>
        <v>0</v>
      </c>
      <c r="AI753" s="708">
        <f>IF(K753="", 0, VLOOKUP($C753, 'Sch 10.1 Rate Design'!$B$9:$K$16, 4, FALSE))</f>
        <v>0</v>
      </c>
      <c r="AJ753" s="708">
        <f>IF(L753="", 0, VLOOKUP($C753, 'Sch 10.1 Rate Design'!$B$9:$K$16, 4, FALSE))</f>
        <v>0</v>
      </c>
      <c r="AK753" s="708">
        <f>IF(M753="", 0, VLOOKUP($C753, 'Sch 10.1 Rate Design'!$B$9:$K$16, 4, FALSE))</f>
        <v>0</v>
      </c>
      <c r="AL753" s="708">
        <f>IF(N753="", 0, VLOOKUP($C753, 'Sch 10.1 Rate Design'!$B$9:$K$16, 4, FALSE))</f>
        <v>0</v>
      </c>
      <c r="AM753" s="708">
        <f>IF(O753="", 0, VLOOKUP($C753, 'Sch 10.1 Rate Design'!$B$9:$K$16, 4, FALSE))</f>
        <v>0</v>
      </c>
      <c r="AN753" s="708">
        <f>IF(P753="", 0, VLOOKUP($C753, 'Sch 10.1 Rate Design'!$B$9:$K$16, 4, FALSE))</f>
        <v>0</v>
      </c>
      <c r="AO753" s="708">
        <f>IF(Q753="", 0, VLOOKUP($C753, 'Sch 10.1 Rate Design'!$B$9:$K$16, 4, FALSE))</f>
        <v>0</v>
      </c>
      <c r="AP753" s="708">
        <f>IF(R753="", 0, VLOOKUP($C753, 'Sch 10.1 Rate Design'!$B$9:$K$16, 4, FALSE))</f>
        <v>0</v>
      </c>
      <c r="AQ753" s="707">
        <f>IF(S753="", 0, VLOOKUP($C753, 'Sch 10.1 Rate Design'!$B$9:$K$16, 4, FALSE))</f>
        <v>0</v>
      </c>
      <c r="AR753" s="706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93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93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93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93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93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93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93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93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93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93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705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708">
        <f>IF(H753="", 0, AR753/'Sch 10.1 Rate Design'!$Z$24*VLOOKUP($C753, 'Sch 10.1 Rate Design'!$B$9:$K$16, 6, FALSE))</f>
        <v>0</v>
      </c>
      <c r="BE753" s="708">
        <f>IF(I753="", 0, AS753/'Sch 10.1 Rate Design'!$Z$24*VLOOKUP($C753, 'Sch 10.1 Rate Design'!$B$9:$K$16, 6, FALSE))</f>
        <v>0</v>
      </c>
      <c r="BF753" s="708">
        <f>IF(J753="", 0, AT753/'Sch 10.1 Rate Design'!$Z$24*VLOOKUP($C753, 'Sch 10.1 Rate Design'!$B$9:$K$16, 6, FALSE))</f>
        <v>0</v>
      </c>
      <c r="BG753" s="708">
        <f>IF(K753="", 0, AU753/'Sch 10.1 Rate Design'!$Z$24*VLOOKUP($C753, 'Sch 10.1 Rate Design'!$B$9:$K$16, 6, FALSE))</f>
        <v>0</v>
      </c>
      <c r="BH753" s="708">
        <f>IF(L753="", 0, AV753/'Sch 10.1 Rate Design'!$Z$24*VLOOKUP($C753, 'Sch 10.1 Rate Design'!$B$9:$K$16, 6, FALSE))</f>
        <v>0</v>
      </c>
      <c r="BI753" s="708">
        <f>IF(M753="", 0, AW753/'Sch 10.1 Rate Design'!$Z$24*VLOOKUP($C753, 'Sch 10.1 Rate Design'!$B$9:$K$16, 6, FALSE))</f>
        <v>0</v>
      </c>
      <c r="BJ753" s="708">
        <f>IF(N753="", 0, AX753/'Sch 10.1 Rate Design'!$Z$24*VLOOKUP($C753, 'Sch 10.1 Rate Design'!$B$9:$K$16, 6, FALSE))</f>
        <v>0</v>
      </c>
      <c r="BK753" s="708">
        <f>IF(O753="", 0, AY753/'Sch 10.1 Rate Design'!$Z$24*VLOOKUP($C753, 'Sch 10.1 Rate Design'!$B$9:$K$16, 6, FALSE))</f>
        <v>0</v>
      </c>
      <c r="BL753" s="708">
        <f>IF(P753="", 0, AZ753/'Sch 10.1 Rate Design'!$Z$24*VLOOKUP($C753, 'Sch 10.1 Rate Design'!$B$9:$K$16, 6, FALSE))</f>
        <v>0</v>
      </c>
      <c r="BM753" s="708">
        <f>IF(Q753="", 0, BA753/'Sch 10.1 Rate Design'!$Z$24*VLOOKUP($C753, 'Sch 10.1 Rate Design'!$B$9:$K$16, 6, FALSE))</f>
        <v>0</v>
      </c>
      <c r="BN753" s="708">
        <f>IF(R753="", 0, BB753/'Sch 10.1 Rate Design'!$Z$24*VLOOKUP($C753, 'Sch 10.1 Rate Design'!$B$9:$K$16, 6, FALSE))</f>
        <v>0</v>
      </c>
      <c r="BO753" s="707">
        <f>IF(S753="", 0, BC753/'Sch 10.1 Rate Design'!$Z$24*VLOOKUP($C753, 'Sch 10.1 Rate Design'!$B$9:$K$16, 6, FALSE))</f>
        <v>0</v>
      </c>
      <c r="BP753" s="393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93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93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93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93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93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93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93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93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93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93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705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708">
        <f>IF(H753="", 0, BP753/'Sch 10.1 Rate Design'!$Z$24*VLOOKUP($C753, 'Sch 10.1 Rate Design'!$B$9:$K$16, 8, FALSE))</f>
        <v>0</v>
      </c>
      <c r="CC753" s="708">
        <f>IF(I753="", 0, BQ753/'Sch 10.1 Rate Design'!$Z$24*VLOOKUP($C753, 'Sch 10.1 Rate Design'!$B$9:$K$16, 8, FALSE))</f>
        <v>0</v>
      </c>
      <c r="CD753" s="708">
        <f>IF(J753="", 0, BR753/'Sch 10.1 Rate Design'!$Z$24*VLOOKUP($C753, 'Sch 10.1 Rate Design'!$B$9:$K$16, 8, FALSE))</f>
        <v>0</v>
      </c>
      <c r="CE753" s="708">
        <f>IF(K753="", 0, BS753/'Sch 10.1 Rate Design'!$Z$24*VLOOKUP($C753, 'Sch 10.1 Rate Design'!$B$9:$K$16, 8, FALSE))</f>
        <v>0</v>
      </c>
      <c r="CF753" s="708">
        <f>IF(L753="", 0, BT753/'Sch 10.1 Rate Design'!$Z$24*VLOOKUP($C753, 'Sch 10.1 Rate Design'!$B$9:$K$16, 8, FALSE))</f>
        <v>0</v>
      </c>
      <c r="CG753" s="708">
        <f>IF(M753="", 0, BU753/'Sch 10.1 Rate Design'!$Z$24*VLOOKUP($C753, 'Sch 10.1 Rate Design'!$B$9:$K$16, 8, FALSE))</f>
        <v>0</v>
      </c>
      <c r="CH753" s="708">
        <f>IF(N753="", 0, BV753/'Sch 10.1 Rate Design'!$Z$24*VLOOKUP($C753, 'Sch 10.1 Rate Design'!$B$9:$K$16, 8, FALSE))</f>
        <v>0</v>
      </c>
      <c r="CI753" s="708">
        <f>IF(O753="", 0, BW753/'Sch 10.1 Rate Design'!$Z$24*VLOOKUP($C753, 'Sch 10.1 Rate Design'!$B$9:$K$16, 8, FALSE))</f>
        <v>0</v>
      </c>
      <c r="CJ753" s="708">
        <f>IF(P753="", 0, BX753/'Sch 10.1 Rate Design'!$Z$24*VLOOKUP($C753, 'Sch 10.1 Rate Design'!$B$9:$K$16, 8, FALSE))</f>
        <v>0</v>
      </c>
      <c r="CK753" s="708">
        <f>IF(Q753="", 0, BY753/'Sch 10.1 Rate Design'!$Z$24*VLOOKUP($C753, 'Sch 10.1 Rate Design'!$B$9:$K$16, 8, FALSE))</f>
        <v>0</v>
      </c>
      <c r="CL753" s="708">
        <f>IF(R753="", 0, BZ753/'Sch 10.1 Rate Design'!$Z$24*VLOOKUP($C753, 'Sch 10.1 Rate Design'!$B$9:$K$16, 8, FALSE))</f>
        <v>0</v>
      </c>
      <c r="CM753" s="707">
        <f>IF(S753="", 0, CA753/'Sch 10.1 Rate Design'!$Z$24*VLOOKUP($C753, 'Sch 10.1 Rate Design'!$B$9:$K$16, 8, FALSE))</f>
        <v>0</v>
      </c>
      <c r="CN753" s="393">
        <f>IF(H753="",0,IF(H753&gt;VLOOKUP($C753,'Sch 10.1 Rate Design'!$B$9:$K$16,9,FALSE),H753-VLOOKUP($C753,'Sch 10.1 Rate Design'!$B$9:$K$16,9,FALSE),0))</f>
        <v>0</v>
      </c>
      <c r="CO753" s="393">
        <f>IF(I753="",0,IF(I753&gt;VLOOKUP($C753,'Sch 10.1 Rate Design'!$B$9:$K$16,9,FALSE),I753-VLOOKUP($C753,'Sch 10.1 Rate Design'!$B$9:$K$16,9,FALSE),0))</f>
        <v>0</v>
      </c>
      <c r="CP753" s="393">
        <f>IF(J753="",0,IF(J753&gt;VLOOKUP($C753,'Sch 10.1 Rate Design'!$B$9:$K$16,9,FALSE),J753-VLOOKUP($C753,'Sch 10.1 Rate Design'!$B$9:$K$16,9,FALSE),0))</f>
        <v>0</v>
      </c>
      <c r="CQ753" s="393">
        <f>IF(K753="",0,IF(K753&gt;VLOOKUP($C753,'Sch 10.1 Rate Design'!$B$9:$K$16,9,FALSE),K753-VLOOKUP($C753,'Sch 10.1 Rate Design'!$B$9:$K$16,9,FALSE),0))</f>
        <v>0</v>
      </c>
      <c r="CR753" s="393">
        <f>IF(L753="",0,IF(L753&gt;VLOOKUP($C753,'Sch 10.1 Rate Design'!$B$9:$K$16,9,FALSE),L753-VLOOKUP($C753,'Sch 10.1 Rate Design'!$B$9:$K$16,9,FALSE),0))</f>
        <v>0</v>
      </c>
      <c r="CS753" s="393">
        <f>IF(M753="",0,IF(M753&gt;VLOOKUP($C753,'Sch 10.1 Rate Design'!$B$9:$K$16,9,FALSE),M753-VLOOKUP($C753,'Sch 10.1 Rate Design'!$B$9:$K$16,9,FALSE),0))</f>
        <v>0</v>
      </c>
      <c r="CT753" s="393">
        <f>IF(N753="",0,IF(N753&gt;VLOOKUP($C753,'Sch 10.1 Rate Design'!$B$9:$K$16,9,FALSE),N753-VLOOKUP($C753,'Sch 10.1 Rate Design'!$B$9:$K$16,9,FALSE),0))</f>
        <v>0</v>
      </c>
      <c r="CU753" s="393">
        <f>IF(O753="",0,IF(O753&gt;VLOOKUP($C753,'Sch 10.1 Rate Design'!$B$9:$K$16,9,FALSE),O753-VLOOKUP($C753,'Sch 10.1 Rate Design'!$B$9:$K$16,9,FALSE),0))</f>
        <v>0</v>
      </c>
      <c r="CV753" s="393">
        <f>IF(P753="",0,IF(P753&gt;VLOOKUP($C753,'Sch 10.1 Rate Design'!$B$9:$K$16,9,FALSE),P753-VLOOKUP($C753,'Sch 10.1 Rate Design'!$B$9:$K$16,9,FALSE),0))</f>
        <v>0</v>
      </c>
      <c r="CW753" s="393">
        <f>IF(Q753="",0,IF(Q753&gt;VLOOKUP($C753,'Sch 10.1 Rate Design'!$B$9:$K$16,9,FALSE),Q753-VLOOKUP($C753,'Sch 10.1 Rate Design'!$B$9:$K$16,9,FALSE),0))</f>
        <v>0</v>
      </c>
      <c r="CX753" s="393">
        <f>IF(R753="",0,IF(R753&gt;VLOOKUP($C753,'Sch 10.1 Rate Design'!$B$9:$K$16,9,FALSE),R753-VLOOKUP($C753,'Sch 10.1 Rate Design'!$B$9:$K$16,9,FALSE),0))</f>
        <v>0</v>
      </c>
      <c r="CY753" s="705">
        <f>IF(S753="",0,IF(S753&gt;VLOOKUP($C753,'Sch 10.1 Rate Design'!$B$9:$K$16,9,FALSE),S753-VLOOKUP($C753,'Sch 10.1 Rate Design'!$B$9:$K$16,9,FALSE),0))</f>
        <v>0</v>
      </c>
      <c r="CZ753" s="708">
        <f>IF(H753="", 0, CN753/'Sch 10.1 Rate Design'!$Z$24*VLOOKUP($C753, 'Sch 10.1 Rate Design'!$B$9:$K$16, 10, FALSE))</f>
        <v>0</v>
      </c>
      <c r="DA753" s="708">
        <f>IF(I753="", 0, CO753/'Sch 10.1 Rate Design'!$Z$24*VLOOKUP($C753, 'Sch 10.1 Rate Design'!$B$9:$K$16, 10, FALSE))</f>
        <v>0</v>
      </c>
      <c r="DB753" s="708">
        <f>IF(J753="", 0, CP753/'Sch 10.1 Rate Design'!$Z$24*VLOOKUP($C753, 'Sch 10.1 Rate Design'!$B$9:$K$16, 10, FALSE))</f>
        <v>0</v>
      </c>
      <c r="DC753" s="708">
        <f>IF(K753="", 0, CQ753/'Sch 10.1 Rate Design'!$Z$24*VLOOKUP($C753, 'Sch 10.1 Rate Design'!$B$9:$K$16, 10, FALSE))</f>
        <v>0</v>
      </c>
      <c r="DD753" s="708">
        <f>IF(L753="", 0, CR753/'Sch 10.1 Rate Design'!$Z$24*VLOOKUP($C753, 'Sch 10.1 Rate Design'!$B$9:$K$16, 10, FALSE))</f>
        <v>0</v>
      </c>
      <c r="DE753" s="708">
        <f>IF(M753="", 0, CS753/'Sch 10.1 Rate Design'!$Z$24*VLOOKUP($C753, 'Sch 10.1 Rate Design'!$B$9:$K$16, 10, FALSE))</f>
        <v>0</v>
      </c>
      <c r="DF753" s="708">
        <f>IF(N753="", 0, CT753/'Sch 10.1 Rate Design'!$Z$24*VLOOKUP($C753, 'Sch 10.1 Rate Design'!$B$9:$K$16, 10, FALSE))</f>
        <v>0</v>
      </c>
      <c r="DG753" s="708">
        <f>IF(O753="", 0, CU753/'Sch 10.1 Rate Design'!$Z$24*VLOOKUP($C753, 'Sch 10.1 Rate Design'!$B$9:$K$16, 10, FALSE))</f>
        <v>0</v>
      </c>
      <c r="DH753" s="708">
        <f>IF(P753="", 0, CV753/'Sch 10.1 Rate Design'!$Z$24*VLOOKUP($C753, 'Sch 10.1 Rate Design'!$B$9:$K$16, 10, FALSE))</f>
        <v>0</v>
      </c>
      <c r="DI753" s="708">
        <f>IF(Q753="", 0, CW753/'Sch 10.1 Rate Design'!$Z$24*VLOOKUP($C753, 'Sch 10.1 Rate Design'!$B$9:$K$16, 10, FALSE))</f>
        <v>0</v>
      </c>
      <c r="DJ753" s="708">
        <f>IF(R753="", 0, CX753/'Sch 10.1 Rate Design'!$Z$24*VLOOKUP($C753, 'Sch 10.1 Rate Design'!$B$9:$K$16, 10, FALSE))</f>
        <v>0</v>
      </c>
      <c r="DK753" s="707">
        <f>IF(S753="", 0, CY753/'Sch 10.1 Rate Design'!$Z$24*VLOOKUP($C753, 'Sch 10.1 Rate Design'!$B$9:$K$16, 10, FALSE))</f>
        <v>0</v>
      </c>
      <c r="DL753" s="706">
        <f>IF(H753="", 0, VLOOKUP($C753, 'Sch 10.1 Rate Design'!$B$9:$K$16, 3, FALSE))</f>
        <v>0</v>
      </c>
      <c r="DM753" s="393">
        <f>IF(I753="", 0, VLOOKUP($C753, 'Sch 10.1 Rate Design'!$B$9:$K$16, 3, FALSE))</f>
        <v>0</v>
      </c>
      <c r="DN753" s="393">
        <f>IF(J753="", 0, VLOOKUP($C753, 'Sch 10.1 Rate Design'!$B$9:$K$16, 3, FALSE))</f>
        <v>0</v>
      </c>
      <c r="DO753" s="393">
        <f>IF(K753="", 0, VLOOKUP($C753, 'Sch 10.1 Rate Design'!$B$9:$K$16, 3, FALSE))</f>
        <v>0</v>
      </c>
      <c r="DP753" s="393">
        <f>IF(L753="", 0, VLOOKUP($C753, 'Sch 10.1 Rate Design'!$B$9:$K$16, 3, FALSE))</f>
        <v>0</v>
      </c>
      <c r="DQ753" s="393">
        <f>IF(M753="", 0, VLOOKUP($C753, 'Sch 10.1 Rate Design'!$B$9:$K$16, 3, FALSE))</f>
        <v>0</v>
      </c>
      <c r="DR753" s="393">
        <f>IF(N753="", 0, VLOOKUP($C753, 'Sch 10.1 Rate Design'!$B$9:$K$16, 3, FALSE))</f>
        <v>0</v>
      </c>
      <c r="DS753" s="393">
        <f>IF(O753="", 0, VLOOKUP($C753, 'Sch 10.1 Rate Design'!$B$9:$K$16, 3, FALSE))</f>
        <v>0</v>
      </c>
      <c r="DT753" s="393">
        <f>IF(P753="", 0, VLOOKUP($C753, 'Sch 10.1 Rate Design'!$B$9:$K$16, 3, FALSE))</f>
        <v>0</v>
      </c>
      <c r="DU753" s="393">
        <f>IF(Q753="", 0, VLOOKUP($C753, 'Sch 10.1 Rate Design'!$B$9:$K$16, 3, FALSE))</f>
        <v>0</v>
      </c>
      <c r="DV753" s="393">
        <f>IF(R753="", 0, VLOOKUP($C753, 'Sch 10.1 Rate Design'!$B$9:$K$16, 3, FALSE))</f>
        <v>0</v>
      </c>
      <c r="DW753" s="705">
        <f>IF(S753="", 0, VLOOKUP($C753, 'Sch 10.1 Rate Design'!$B$9:$K$16, 3, FALSE))</f>
        <v>0</v>
      </c>
      <c r="DX753" s="393"/>
      <c r="DY753" s="393"/>
      <c r="DZ753" s="393"/>
      <c r="EA753" s="393"/>
      <c r="EB753" s="393"/>
      <c r="EC753" s="393"/>
      <c r="ED753" s="393"/>
      <c r="EE753" s="393"/>
      <c r="EF753" s="393"/>
      <c r="EG753" s="393"/>
      <c r="EH753" s="393"/>
      <c r="EI753" s="393"/>
      <c r="EJ753" s="393"/>
    </row>
    <row r="754" spans="1:140">
      <c r="A754" s="393">
        <f>Input!AH750</f>
        <v>0</v>
      </c>
      <c r="B754" s="393">
        <v>744</v>
      </c>
      <c r="C754" s="690">
        <f>Input!AI750</f>
        <v>0.625</v>
      </c>
      <c r="D754" s="709">
        <f t="shared" si="177"/>
        <v>0</v>
      </c>
      <c r="E754" s="709">
        <f>IF('Sch 10.1 Rate Design'!$AB$24="Monthly", AVERAGE(T754,U754,V754,W754,X754,Y754,Z754,AA754,AB754,AC754,AD754,AE754), AVERAGE(T754,V754,X754,Z754,AB754,AD754))</f>
        <v>0</v>
      </c>
      <c r="F754" s="393">
        <f t="shared" si="164"/>
        <v>0</v>
      </c>
      <c r="G754" s="705" t="e">
        <f>IF('Sch 10.1 Rate Design'!$AB$24="Monthly", AVERAGE(H754,I754,J754,K754,L754,M754,N754,O754,P754,Q754,R754,S754), AVERAGE(H754,J754,L754,N754,P754,R754))</f>
        <v>#DIV/0!</v>
      </c>
      <c r="H754" s="393" t="str">
        <f>IF(Input!AJ750="", "", Input!AJ750)</f>
        <v/>
      </c>
      <c r="I754" s="393" t="str">
        <f>IF(Input!AK750="", "", Input!AK750)</f>
        <v/>
      </c>
      <c r="J754" s="393" t="str">
        <f>IF(Input!AL750="", "", Input!AL750)</f>
        <v/>
      </c>
      <c r="K754" s="393" t="str">
        <f>IF(Input!AM750="", "", Input!AM750)</f>
        <v/>
      </c>
      <c r="L754" s="393" t="str">
        <f>IF(Input!AN750="", "", Input!AN750)</f>
        <v/>
      </c>
      <c r="M754" s="393" t="str">
        <f>IF(Input!AO750="", "", Input!AO750)</f>
        <v/>
      </c>
      <c r="N754" s="393" t="str">
        <f>IF(Input!AP750="", "", Input!AP750)</f>
        <v/>
      </c>
      <c r="O754" s="393" t="str">
        <f>IF(Input!AQ750="", "", Input!AQ750)</f>
        <v/>
      </c>
      <c r="P754" s="393" t="str">
        <f>IF(Input!AR750="", "", Input!AR750)</f>
        <v/>
      </c>
      <c r="Q754" s="393" t="str">
        <f>IF(Input!AS750="", "", Input!AS750)</f>
        <v/>
      </c>
      <c r="R754" s="393" t="str">
        <f>IF(Input!AT750="", "", Input!AT750)</f>
        <v/>
      </c>
      <c r="S754" s="393" t="str">
        <f>IF(Input!AU750="", "", Input!AU750)</f>
        <v/>
      </c>
      <c r="T754" s="708">
        <f t="shared" si="165"/>
        <v>0</v>
      </c>
      <c r="U754" s="708">
        <f t="shared" si="166"/>
        <v>0</v>
      </c>
      <c r="V754" s="708">
        <f t="shared" si="167"/>
        <v>0</v>
      </c>
      <c r="W754" s="708">
        <f t="shared" si="168"/>
        <v>0</v>
      </c>
      <c r="X754" s="708">
        <f t="shared" si="169"/>
        <v>0</v>
      </c>
      <c r="Y754" s="708">
        <f t="shared" si="170"/>
        <v>0</v>
      </c>
      <c r="Z754" s="708">
        <f t="shared" si="171"/>
        <v>0</v>
      </c>
      <c r="AA754" s="708">
        <f t="shared" si="172"/>
        <v>0</v>
      </c>
      <c r="AB754" s="708">
        <f t="shared" si="173"/>
        <v>0</v>
      </c>
      <c r="AC754" s="708">
        <f t="shared" si="174"/>
        <v>0</v>
      </c>
      <c r="AD754" s="708">
        <f t="shared" si="175"/>
        <v>0</v>
      </c>
      <c r="AE754" s="707">
        <f t="shared" si="176"/>
        <v>0</v>
      </c>
      <c r="AF754" s="708">
        <f>IF(H754="", 0, VLOOKUP($C754, 'Sch 10.1 Rate Design'!$B$9:$K$16, 4, FALSE))</f>
        <v>0</v>
      </c>
      <c r="AG754" s="708">
        <f>IF(I754="", 0, VLOOKUP($C754, 'Sch 10.1 Rate Design'!$B$9:$K$16, 4, FALSE))</f>
        <v>0</v>
      </c>
      <c r="AH754" s="708">
        <f>IF(J754="", 0, VLOOKUP($C754, 'Sch 10.1 Rate Design'!$B$9:$K$16, 4, FALSE))</f>
        <v>0</v>
      </c>
      <c r="AI754" s="708">
        <f>IF(K754="", 0, VLOOKUP($C754, 'Sch 10.1 Rate Design'!$B$9:$K$16, 4, FALSE))</f>
        <v>0</v>
      </c>
      <c r="AJ754" s="708">
        <f>IF(L754="", 0, VLOOKUP($C754, 'Sch 10.1 Rate Design'!$B$9:$K$16, 4, FALSE))</f>
        <v>0</v>
      </c>
      <c r="AK754" s="708">
        <f>IF(M754="", 0, VLOOKUP($C754, 'Sch 10.1 Rate Design'!$B$9:$K$16, 4, FALSE))</f>
        <v>0</v>
      </c>
      <c r="AL754" s="708">
        <f>IF(N754="", 0, VLOOKUP($C754, 'Sch 10.1 Rate Design'!$B$9:$K$16, 4, FALSE))</f>
        <v>0</v>
      </c>
      <c r="AM754" s="708">
        <f>IF(O754="", 0, VLOOKUP($C754, 'Sch 10.1 Rate Design'!$B$9:$K$16, 4, FALSE))</f>
        <v>0</v>
      </c>
      <c r="AN754" s="708">
        <f>IF(P754="", 0, VLOOKUP($C754, 'Sch 10.1 Rate Design'!$B$9:$K$16, 4, FALSE))</f>
        <v>0</v>
      </c>
      <c r="AO754" s="708">
        <f>IF(Q754="", 0, VLOOKUP($C754, 'Sch 10.1 Rate Design'!$B$9:$K$16, 4, FALSE))</f>
        <v>0</v>
      </c>
      <c r="AP754" s="708">
        <f>IF(R754="", 0, VLOOKUP($C754, 'Sch 10.1 Rate Design'!$B$9:$K$16, 4, FALSE))</f>
        <v>0</v>
      </c>
      <c r="AQ754" s="707">
        <f>IF(S754="", 0, VLOOKUP($C754, 'Sch 10.1 Rate Design'!$B$9:$K$16, 4, FALSE))</f>
        <v>0</v>
      </c>
      <c r="AR754" s="706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93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93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93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93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93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93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93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93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93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93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705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708">
        <f>IF(H754="", 0, AR754/'Sch 10.1 Rate Design'!$Z$24*VLOOKUP($C754, 'Sch 10.1 Rate Design'!$B$9:$K$16, 6, FALSE))</f>
        <v>0</v>
      </c>
      <c r="BE754" s="708">
        <f>IF(I754="", 0, AS754/'Sch 10.1 Rate Design'!$Z$24*VLOOKUP($C754, 'Sch 10.1 Rate Design'!$B$9:$K$16, 6, FALSE))</f>
        <v>0</v>
      </c>
      <c r="BF754" s="708">
        <f>IF(J754="", 0, AT754/'Sch 10.1 Rate Design'!$Z$24*VLOOKUP($C754, 'Sch 10.1 Rate Design'!$B$9:$K$16, 6, FALSE))</f>
        <v>0</v>
      </c>
      <c r="BG754" s="708">
        <f>IF(K754="", 0, AU754/'Sch 10.1 Rate Design'!$Z$24*VLOOKUP($C754, 'Sch 10.1 Rate Design'!$B$9:$K$16, 6, FALSE))</f>
        <v>0</v>
      </c>
      <c r="BH754" s="708">
        <f>IF(L754="", 0, AV754/'Sch 10.1 Rate Design'!$Z$24*VLOOKUP($C754, 'Sch 10.1 Rate Design'!$B$9:$K$16, 6, FALSE))</f>
        <v>0</v>
      </c>
      <c r="BI754" s="708">
        <f>IF(M754="", 0, AW754/'Sch 10.1 Rate Design'!$Z$24*VLOOKUP($C754, 'Sch 10.1 Rate Design'!$B$9:$K$16, 6, FALSE))</f>
        <v>0</v>
      </c>
      <c r="BJ754" s="708">
        <f>IF(N754="", 0, AX754/'Sch 10.1 Rate Design'!$Z$24*VLOOKUP($C754, 'Sch 10.1 Rate Design'!$B$9:$K$16, 6, FALSE))</f>
        <v>0</v>
      </c>
      <c r="BK754" s="708">
        <f>IF(O754="", 0, AY754/'Sch 10.1 Rate Design'!$Z$24*VLOOKUP($C754, 'Sch 10.1 Rate Design'!$B$9:$K$16, 6, FALSE))</f>
        <v>0</v>
      </c>
      <c r="BL754" s="708">
        <f>IF(P754="", 0, AZ754/'Sch 10.1 Rate Design'!$Z$24*VLOOKUP($C754, 'Sch 10.1 Rate Design'!$B$9:$K$16, 6, FALSE))</f>
        <v>0</v>
      </c>
      <c r="BM754" s="708">
        <f>IF(Q754="", 0, BA754/'Sch 10.1 Rate Design'!$Z$24*VLOOKUP($C754, 'Sch 10.1 Rate Design'!$B$9:$K$16, 6, FALSE))</f>
        <v>0</v>
      </c>
      <c r="BN754" s="708">
        <f>IF(R754="", 0, BB754/'Sch 10.1 Rate Design'!$Z$24*VLOOKUP($C754, 'Sch 10.1 Rate Design'!$B$9:$K$16, 6, FALSE))</f>
        <v>0</v>
      </c>
      <c r="BO754" s="707">
        <f>IF(S754="", 0, BC754/'Sch 10.1 Rate Design'!$Z$24*VLOOKUP($C754, 'Sch 10.1 Rate Design'!$B$9:$K$16, 6, FALSE))</f>
        <v>0</v>
      </c>
      <c r="BP754" s="393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93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93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93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93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93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93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93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93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93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93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705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708">
        <f>IF(H754="", 0, BP754/'Sch 10.1 Rate Design'!$Z$24*VLOOKUP($C754, 'Sch 10.1 Rate Design'!$B$9:$K$16, 8, FALSE))</f>
        <v>0</v>
      </c>
      <c r="CC754" s="708">
        <f>IF(I754="", 0, BQ754/'Sch 10.1 Rate Design'!$Z$24*VLOOKUP($C754, 'Sch 10.1 Rate Design'!$B$9:$K$16, 8, FALSE))</f>
        <v>0</v>
      </c>
      <c r="CD754" s="708">
        <f>IF(J754="", 0, BR754/'Sch 10.1 Rate Design'!$Z$24*VLOOKUP($C754, 'Sch 10.1 Rate Design'!$B$9:$K$16, 8, FALSE))</f>
        <v>0</v>
      </c>
      <c r="CE754" s="708">
        <f>IF(K754="", 0, BS754/'Sch 10.1 Rate Design'!$Z$24*VLOOKUP($C754, 'Sch 10.1 Rate Design'!$B$9:$K$16, 8, FALSE))</f>
        <v>0</v>
      </c>
      <c r="CF754" s="708">
        <f>IF(L754="", 0, BT754/'Sch 10.1 Rate Design'!$Z$24*VLOOKUP($C754, 'Sch 10.1 Rate Design'!$B$9:$K$16, 8, FALSE))</f>
        <v>0</v>
      </c>
      <c r="CG754" s="708">
        <f>IF(M754="", 0, BU754/'Sch 10.1 Rate Design'!$Z$24*VLOOKUP($C754, 'Sch 10.1 Rate Design'!$B$9:$K$16, 8, FALSE))</f>
        <v>0</v>
      </c>
      <c r="CH754" s="708">
        <f>IF(N754="", 0, BV754/'Sch 10.1 Rate Design'!$Z$24*VLOOKUP($C754, 'Sch 10.1 Rate Design'!$B$9:$K$16, 8, FALSE))</f>
        <v>0</v>
      </c>
      <c r="CI754" s="708">
        <f>IF(O754="", 0, BW754/'Sch 10.1 Rate Design'!$Z$24*VLOOKUP($C754, 'Sch 10.1 Rate Design'!$B$9:$K$16, 8, FALSE))</f>
        <v>0</v>
      </c>
      <c r="CJ754" s="708">
        <f>IF(P754="", 0, BX754/'Sch 10.1 Rate Design'!$Z$24*VLOOKUP($C754, 'Sch 10.1 Rate Design'!$B$9:$K$16, 8, FALSE))</f>
        <v>0</v>
      </c>
      <c r="CK754" s="708">
        <f>IF(Q754="", 0, BY754/'Sch 10.1 Rate Design'!$Z$24*VLOOKUP($C754, 'Sch 10.1 Rate Design'!$B$9:$K$16, 8, FALSE))</f>
        <v>0</v>
      </c>
      <c r="CL754" s="708">
        <f>IF(R754="", 0, BZ754/'Sch 10.1 Rate Design'!$Z$24*VLOOKUP($C754, 'Sch 10.1 Rate Design'!$B$9:$K$16, 8, FALSE))</f>
        <v>0</v>
      </c>
      <c r="CM754" s="707">
        <f>IF(S754="", 0, CA754/'Sch 10.1 Rate Design'!$Z$24*VLOOKUP($C754, 'Sch 10.1 Rate Design'!$B$9:$K$16, 8, FALSE))</f>
        <v>0</v>
      </c>
      <c r="CN754" s="393">
        <f>IF(H754="",0,IF(H754&gt;VLOOKUP($C754,'Sch 10.1 Rate Design'!$B$9:$K$16,9,FALSE),H754-VLOOKUP($C754,'Sch 10.1 Rate Design'!$B$9:$K$16,9,FALSE),0))</f>
        <v>0</v>
      </c>
      <c r="CO754" s="393">
        <f>IF(I754="",0,IF(I754&gt;VLOOKUP($C754,'Sch 10.1 Rate Design'!$B$9:$K$16,9,FALSE),I754-VLOOKUP($C754,'Sch 10.1 Rate Design'!$B$9:$K$16,9,FALSE),0))</f>
        <v>0</v>
      </c>
      <c r="CP754" s="393">
        <f>IF(J754="",0,IF(J754&gt;VLOOKUP($C754,'Sch 10.1 Rate Design'!$B$9:$K$16,9,FALSE),J754-VLOOKUP($C754,'Sch 10.1 Rate Design'!$B$9:$K$16,9,FALSE),0))</f>
        <v>0</v>
      </c>
      <c r="CQ754" s="393">
        <f>IF(K754="",0,IF(K754&gt;VLOOKUP($C754,'Sch 10.1 Rate Design'!$B$9:$K$16,9,FALSE),K754-VLOOKUP($C754,'Sch 10.1 Rate Design'!$B$9:$K$16,9,FALSE),0))</f>
        <v>0</v>
      </c>
      <c r="CR754" s="393">
        <f>IF(L754="",0,IF(L754&gt;VLOOKUP($C754,'Sch 10.1 Rate Design'!$B$9:$K$16,9,FALSE),L754-VLOOKUP($C754,'Sch 10.1 Rate Design'!$B$9:$K$16,9,FALSE),0))</f>
        <v>0</v>
      </c>
      <c r="CS754" s="393">
        <f>IF(M754="",0,IF(M754&gt;VLOOKUP($C754,'Sch 10.1 Rate Design'!$B$9:$K$16,9,FALSE),M754-VLOOKUP($C754,'Sch 10.1 Rate Design'!$B$9:$K$16,9,FALSE),0))</f>
        <v>0</v>
      </c>
      <c r="CT754" s="393">
        <f>IF(N754="",0,IF(N754&gt;VLOOKUP($C754,'Sch 10.1 Rate Design'!$B$9:$K$16,9,FALSE),N754-VLOOKUP($C754,'Sch 10.1 Rate Design'!$B$9:$K$16,9,FALSE),0))</f>
        <v>0</v>
      </c>
      <c r="CU754" s="393">
        <f>IF(O754="",0,IF(O754&gt;VLOOKUP($C754,'Sch 10.1 Rate Design'!$B$9:$K$16,9,FALSE),O754-VLOOKUP($C754,'Sch 10.1 Rate Design'!$B$9:$K$16,9,FALSE),0))</f>
        <v>0</v>
      </c>
      <c r="CV754" s="393">
        <f>IF(P754="",0,IF(P754&gt;VLOOKUP($C754,'Sch 10.1 Rate Design'!$B$9:$K$16,9,FALSE),P754-VLOOKUP($C754,'Sch 10.1 Rate Design'!$B$9:$K$16,9,FALSE),0))</f>
        <v>0</v>
      </c>
      <c r="CW754" s="393">
        <f>IF(Q754="",0,IF(Q754&gt;VLOOKUP($C754,'Sch 10.1 Rate Design'!$B$9:$K$16,9,FALSE),Q754-VLOOKUP($C754,'Sch 10.1 Rate Design'!$B$9:$K$16,9,FALSE),0))</f>
        <v>0</v>
      </c>
      <c r="CX754" s="393">
        <f>IF(R754="",0,IF(R754&gt;VLOOKUP($C754,'Sch 10.1 Rate Design'!$B$9:$K$16,9,FALSE),R754-VLOOKUP($C754,'Sch 10.1 Rate Design'!$B$9:$K$16,9,FALSE),0))</f>
        <v>0</v>
      </c>
      <c r="CY754" s="705">
        <f>IF(S754="",0,IF(S754&gt;VLOOKUP($C754,'Sch 10.1 Rate Design'!$B$9:$K$16,9,FALSE),S754-VLOOKUP($C754,'Sch 10.1 Rate Design'!$B$9:$K$16,9,FALSE),0))</f>
        <v>0</v>
      </c>
      <c r="CZ754" s="708">
        <f>IF(H754="", 0, CN754/'Sch 10.1 Rate Design'!$Z$24*VLOOKUP($C754, 'Sch 10.1 Rate Design'!$B$9:$K$16, 10, FALSE))</f>
        <v>0</v>
      </c>
      <c r="DA754" s="708">
        <f>IF(I754="", 0, CO754/'Sch 10.1 Rate Design'!$Z$24*VLOOKUP($C754, 'Sch 10.1 Rate Design'!$B$9:$K$16, 10, FALSE))</f>
        <v>0</v>
      </c>
      <c r="DB754" s="708">
        <f>IF(J754="", 0, CP754/'Sch 10.1 Rate Design'!$Z$24*VLOOKUP($C754, 'Sch 10.1 Rate Design'!$B$9:$K$16, 10, FALSE))</f>
        <v>0</v>
      </c>
      <c r="DC754" s="708">
        <f>IF(K754="", 0, CQ754/'Sch 10.1 Rate Design'!$Z$24*VLOOKUP($C754, 'Sch 10.1 Rate Design'!$B$9:$K$16, 10, FALSE))</f>
        <v>0</v>
      </c>
      <c r="DD754" s="708">
        <f>IF(L754="", 0, CR754/'Sch 10.1 Rate Design'!$Z$24*VLOOKUP($C754, 'Sch 10.1 Rate Design'!$B$9:$K$16, 10, FALSE))</f>
        <v>0</v>
      </c>
      <c r="DE754" s="708">
        <f>IF(M754="", 0, CS754/'Sch 10.1 Rate Design'!$Z$24*VLOOKUP($C754, 'Sch 10.1 Rate Design'!$B$9:$K$16, 10, FALSE))</f>
        <v>0</v>
      </c>
      <c r="DF754" s="708">
        <f>IF(N754="", 0, CT754/'Sch 10.1 Rate Design'!$Z$24*VLOOKUP($C754, 'Sch 10.1 Rate Design'!$B$9:$K$16, 10, FALSE))</f>
        <v>0</v>
      </c>
      <c r="DG754" s="708">
        <f>IF(O754="", 0, CU754/'Sch 10.1 Rate Design'!$Z$24*VLOOKUP($C754, 'Sch 10.1 Rate Design'!$B$9:$K$16, 10, FALSE))</f>
        <v>0</v>
      </c>
      <c r="DH754" s="708">
        <f>IF(P754="", 0, CV754/'Sch 10.1 Rate Design'!$Z$24*VLOOKUP($C754, 'Sch 10.1 Rate Design'!$B$9:$K$16, 10, FALSE))</f>
        <v>0</v>
      </c>
      <c r="DI754" s="708">
        <f>IF(Q754="", 0, CW754/'Sch 10.1 Rate Design'!$Z$24*VLOOKUP($C754, 'Sch 10.1 Rate Design'!$B$9:$K$16, 10, FALSE))</f>
        <v>0</v>
      </c>
      <c r="DJ754" s="708">
        <f>IF(R754="", 0, CX754/'Sch 10.1 Rate Design'!$Z$24*VLOOKUP($C754, 'Sch 10.1 Rate Design'!$B$9:$K$16, 10, FALSE))</f>
        <v>0</v>
      </c>
      <c r="DK754" s="707">
        <f>IF(S754="", 0, CY754/'Sch 10.1 Rate Design'!$Z$24*VLOOKUP($C754, 'Sch 10.1 Rate Design'!$B$9:$K$16, 10, FALSE))</f>
        <v>0</v>
      </c>
      <c r="DL754" s="706">
        <f>IF(H754="", 0, VLOOKUP($C754, 'Sch 10.1 Rate Design'!$B$9:$K$16, 3, FALSE))</f>
        <v>0</v>
      </c>
      <c r="DM754" s="393">
        <f>IF(I754="", 0, VLOOKUP($C754, 'Sch 10.1 Rate Design'!$B$9:$K$16, 3, FALSE))</f>
        <v>0</v>
      </c>
      <c r="DN754" s="393">
        <f>IF(J754="", 0, VLOOKUP($C754, 'Sch 10.1 Rate Design'!$B$9:$K$16, 3, FALSE))</f>
        <v>0</v>
      </c>
      <c r="DO754" s="393">
        <f>IF(K754="", 0, VLOOKUP($C754, 'Sch 10.1 Rate Design'!$B$9:$K$16, 3, FALSE))</f>
        <v>0</v>
      </c>
      <c r="DP754" s="393">
        <f>IF(L754="", 0, VLOOKUP($C754, 'Sch 10.1 Rate Design'!$B$9:$K$16, 3, FALSE))</f>
        <v>0</v>
      </c>
      <c r="DQ754" s="393">
        <f>IF(M754="", 0, VLOOKUP($C754, 'Sch 10.1 Rate Design'!$B$9:$K$16, 3, FALSE))</f>
        <v>0</v>
      </c>
      <c r="DR754" s="393">
        <f>IF(N754="", 0, VLOOKUP($C754, 'Sch 10.1 Rate Design'!$B$9:$K$16, 3, FALSE))</f>
        <v>0</v>
      </c>
      <c r="DS754" s="393">
        <f>IF(O754="", 0, VLOOKUP($C754, 'Sch 10.1 Rate Design'!$B$9:$K$16, 3, FALSE))</f>
        <v>0</v>
      </c>
      <c r="DT754" s="393">
        <f>IF(P754="", 0, VLOOKUP($C754, 'Sch 10.1 Rate Design'!$B$9:$K$16, 3, FALSE))</f>
        <v>0</v>
      </c>
      <c r="DU754" s="393">
        <f>IF(Q754="", 0, VLOOKUP($C754, 'Sch 10.1 Rate Design'!$B$9:$K$16, 3, FALSE))</f>
        <v>0</v>
      </c>
      <c r="DV754" s="393">
        <f>IF(R754="", 0, VLOOKUP($C754, 'Sch 10.1 Rate Design'!$B$9:$K$16, 3, FALSE))</f>
        <v>0</v>
      </c>
      <c r="DW754" s="705">
        <f>IF(S754="", 0, VLOOKUP($C754, 'Sch 10.1 Rate Design'!$B$9:$K$16, 3, FALSE))</f>
        <v>0</v>
      </c>
      <c r="DX754" s="393"/>
      <c r="DY754" s="393"/>
      <c r="DZ754" s="393"/>
      <c r="EA754" s="393"/>
      <c r="EB754" s="393"/>
      <c r="EC754" s="393"/>
      <c r="ED754" s="393"/>
      <c r="EE754" s="393"/>
      <c r="EF754" s="393"/>
      <c r="EG754" s="393"/>
      <c r="EH754" s="393"/>
      <c r="EI754" s="393"/>
      <c r="EJ754" s="393"/>
    </row>
    <row r="755" spans="1:140">
      <c r="A755" s="393">
        <f>Input!AH751</f>
        <v>0</v>
      </c>
      <c r="B755" s="393">
        <v>745</v>
      </c>
      <c r="C755" s="690">
        <f>Input!AI751</f>
        <v>0.625</v>
      </c>
      <c r="D755" s="709">
        <f t="shared" si="177"/>
        <v>0</v>
      </c>
      <c r="E755" s="709">
        <f>IF('Sch 10.1 Rate Design'!$AB$24="Monthly", AVERAGE(T755,U755,V755,W755,X755,Y755,Z755,AA755,AB755,AC755,AD755,AE755), AVERAGE(T755,V755,X755,Z755,AB755,AD755))</f>
        <v>0</v>
      </c>
      <c r="F755" s="393">
        <f t="shared" si="164"/>
        <v>0</v>
      </c>
      <c r="G755" s="705" t="e">
        <f>IF('Sch 10.1 Rate Design'!$AB$24="Monthly", AVERAGE(H755,I755,J755,K755,L755,M755,N755,O755,P755,Q755,R755,S755), AVERAGE(H755,J755,L755,N755,P755,R755))</f>
        <v>#DIV/0!</v>
      </c>
      <c r="H755" s="393" t="str">
        <f>IF(Input!AJ751="", "", Input!AJ751)</f>
        <v/>
      </c>
      <c r="I755" s="393" t="str">
        <f>IF(Input!AK751="", "", Input!AK751)</f>
        <v/>
      </c>
      <c r="J755" s="393" t="str">
        <f>IF(Input!AL751="", "", Input!AL751)</f>
        <v/>
      </c>
      <c r="K755" s="393" t="str">
        <f>IF(Input!AM751="", "", Input!AM751)</f>
        <v/>
      </c>
      <c r="L755" s="393" t="str">
        <f>IF(Input!AN751="", "", Input!AN751)</f>
        <v/>
      </c>
      <c r="M755" s="393" t="str">
        <f>IF(Input!AO751="", "", Input!AO751)</f>
        <v/>
      </c>
      <c r="N755" s="393" t="str">
        <f>IF(Input!AP751="", "", Input!AP751)</f>
        <v/>
      </c>
      <c r="O755" s="393" t="str">
        <f>IF(Input!AQ751="", "", Input!AQ751)</f>
        <v/>
      </c>
      <c r="P755" s="393" t="str">
        <f>IF(Input!AR751="", "", Input!AR751)</f>
        <v/>
      </c>
      <c r="Q755" s="393" t="str">
        <f>IF(Input!AS751="", "", Input!AS751)</f>
        <v/>
      </c>
      <c r="R755" s="393" t="str">
        <f>IF(Input!AT751="", "", Input!AT751)</f>
        <v/>
      </c>
      <c r="S755" s="393" t="str">
        <f>IF(Input!AU751="", "", Input!AU751)</f>
        <v/>
      </c>
      <c r="T755" s="708">
        <f t="shared" si="165"/>
        <v>0</v>
      </c>
      <c r="U755" s="708">
        <f t="shared" si="166"/>
        <v>0</v>
      </c>
      <c r="V755" s="708">
        <f t="shared" si="167"/>
        <v>0</v>
      </c>
      <c r="W755" s="708">
        <f t="shared" si="168"/>
        <v>0</v>
      </c>
      <c r="X755" s="708">
        <f t="shared" si="169"/>
        <v>0</v>
      </c>
      <c r="Y755" s="708">
        <f t="shared" si="170"/>
        <v>0</v>
      </c>
      <c r="Z755" s="708">
        <f t="shared" si="171"/>
        <v>0</v>
      </c>
      <c r="AA755" s="708">
        <f t="shared" si="172"/>
        <v>0</v>
      </c>
      <c r="AB755" s="708">
        <f t="shared" si="173"/>
        <v>0</v>
      </c>
      <c r="AC755" s="708">
        <f t="shared" si="174"/>
        <v>0</v>
      </c>
      <c r="AD755" s="708">
        <f t="shared" si="175"/>
        <v>0</v>
      </c>
      <c r="AE755" s="707">
        <f t="shared" si="176"/>
        <v>0</v>
      </c>
      <c r="AF755" s="708">
        <f>IF(H755="", 0, VLOOKUP($C755, 'Sch 10.1 Rate Design'!$B$9:$K$16, 4, FALSE))</f>
        <v>0</v>
      </c>
      <c r="AG755" s="708">
        <f>IF(I755="", 0, VLOOKUP($C755, 'Sch 10.1 Rate Design'!$B$9:$K$16, 4, FALSE))</f>
        <v>0</v>
      </c>
      <c r="AH755" s="708">
        <f>IF(J755="", 0, VLOOKUP($C755, 'Sch 10.1 Rate Design'!$B$9:$K$16, 4, FALSE))</f>
        <v>0</v>
      </c>
      <c r="AI755" s="708">
        <f>IF(K755="", 0, VLOOKUP($C755, 'Sch 10.1 Rate Design'!$B$9:$K$16, 4, FALSE))</f>
        <v>0</v>
      </c>
      <c r="AJ755" s="708">
        <f>IF(L755="", 0, VLOOKUP($C755, 'Sch 10.1 Rate Design'!$B$9:$K$16, 4, FALSE))</f>
        <v>0</v>
      </c>
      <c r="AK755" s="708">
        <f>IF(M755="", 0, VLOOKUP($C755, 'Sch 10.1 Rate Design'!$B$9:$K$16, 4, FALSE))</f>
        <v>0</v>
      </c>
      <c r="AL755" s="708">
        <f>IF(N755="", 0, VLOOKUP($C755, 'Sch 10.1 Rate Design'!$B$9:$K$16, 4, FALSE))</f>
        <v>0</v>
      </c>
      <c r="AM755" s="708">
        <f>IF(O755="", 0, VLOOKUP($C755, 'Sch 10.1 Rate Design'!$B$9:$K$16, 4, FALSE))</f>
        <v>0</v>
      </c>
      <c r="AN755" s="708">
        <f>IF(P755="", 0, VLOOKUP($C755, 'Sch 10.1 Rate Design'!$B$9:$K$16, 4, FALSE))</f>
        <v>0</v>
      </c>
      <c r="AO755" s="708">
        <f>IF(Q755="", 0, VLOOKUP($C755, 'Sch 10.1 Rate Design'!$B$9:$K$16, 4, FALSE))</f>
        <v>0</v>
      </c>
      <c r="AP755" s="708">
        <f>IF(R755="", 0, VLOOKUP($C755, 'Sch 10.1 Rate Design'!$B$9:$K$16, 4, FALSE))</f>
        <v>0</v>
      </c>
      <c r="AQ755" s="707">
        <f>IF(S755="", 0, VLOOKUP($C755, 'Sch 10.1 Rate Design'!$B$9:$K$16, 4, FALSE))</f>
        <v>0</v>
      </c>
      <c r="AR755" s="706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93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93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93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93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93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93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93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93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93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93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705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708">
        <f>IF(H755="", 0, AR755/'Sch 10.1 Rate Design'!$Z$24*VLOOKUP($C755, 'Sch 10.1 Rate Design'!$B$9:$K$16, 6, FALSE))</f>
        <v>0</v>
      </c>
      <c r="BE755" s="708">
        <f>IF(I755="", 0, AS755/'Sch 10.1 Rate Design'!$Z$24*VLOOKUP($C755, 'Sch 10.1 Rate Design'!$B$9:$K$16, 6, FALSE))</f>
        <v>0</v>
      </c>
      <c r="BF755" s="708">
        <f>IF(J755="", 0, AT755/'Sch 10.1 Rate Design'!$Z$24*VLOOKUP($C755, 'Sch 10.1 Rate Design'!$B$9:$K$16, 6, FALSE))</f>
        <v>0</v>
      </c>
      <c r="BG755" s="708">
        <f>IF(K755="", 0, AU755/'Sch 10.1 Rate Design'!$Z$24*VLOOKUP($C755, 'Sch 10.1 Rate Design'!$B$9:$K$16, 6, FALSE))</f>
        <v>0</v>
      </c>
      <c r="BH755" s="708">
        <f>IF(L755="", 0, AV755/'Sch 10.1 Rate Design'!$Z$24*VLOOKUP($C755, 'Sch 10.1 Rate Design'!$B$9:$K$16, 6, FALSE))</f>
        <v>0</v>
      </c>
      <c r="BI755" s="708">
        <f>IF(M755="", 0, AW755/'Sch 10.1 Rate Design'!$Z$24*VLOOKUP($C755, 'Sch 10.1 Rate Design'!$B$9:$K$16, 6, FALSE))</f>
        <v>0</v>
      </c>
      <c r="BJ755" s="708">
        <f>IF(N755="", 0, AX755/'Sch 10.1 Rate Design'!$Z$24*VLOOKUP($C755, 'Sch 10.1 Rate Design'!$B$9:$K$16, 6, FALSE))</f>
        <v>0</v>
      </c>
      <c r="BK755" s="708">
        <f>IF(O755="", 0, AY755/'Sch 10.1 Rate Design'!$Z$24*VLOOKUP($C755, 'Sch 10.1 Rate Design'!$B$9:$K$16, 6, FALSE))</f>
        <v>0</v>
      </c>
      <c r="BL755" s="708">
        <f>IF(P755="", 0, AZ755/'Sch 10.1 Rate Design'!$Z$24*VLOOKUP($C755, 'Sch 10.1 Rate Design'!$B$9:$K$16, 6, FALSE))</f>
        <v>0</v>
      </c>
      <c r="BM755" s="708">
        <f>IF(Q755="", 0, BA755/'Sch 10.1 Rate Design'!$Z$24*VLOOKUP($C755, 'Sch 10.1 Rate Design'!$B$9:$K$16, 6, FALSE))</f>
        <v>0</v>
      </c>
      <c r="BN755" s="708">
        <f>IF(R755="", 0, BB755/'Sch 10.1 Rate Design'!$Z$24*VLOOKUP($C755, 'Sch 10.1 Rate Design'!$B$9:$K$16, 6, FALSE))</f>
        <v>0</v>
      </c>
      <c r="BO755" s="707">
        <f>IF(S755="", 0, BC755/'Sch 10.1 Rate Design'!$Z$24*VLOOKUP($C755, 'Sch 10.1 Rate Design'!$B$9:$K$16, 6, FALSE))</f>
        <v>0</v>
      </c>
      <c r="BP755" s="393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93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93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93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93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93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93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93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93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93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93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705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708">
        <f>IF(H755="", 0, BP755/'Sch 10.1 Rate Design'!$Z$24*VLOOKUP($C755, 'Sch 10.1 Rate Design'!$B$9:$K$16, 8, FALSE))</f>
        <v>0</v>
      </c>
      <c r="CC755" s="708">
        <f>IF(I755="", 0, BQ755/'Sch 10.1 Rate Design'!$Z$24*VLOOKUP($C755, 'Sch 10.1 Rate Design'!$B$9:$K$16, 8, FALSE))</f>
        <v>0</v>
      </c>
      <c r="CD755" s="708">
        <f>IF(J755="", 0, BR755/'Sch 10.1 Rate Design'!$Z$24*VLOOKUP($C755, 'Sch 10.1 Rate Design'!$B$9:$K$16, 8, FALSE))</f>
        <v>0</v>
      </c>
      <c r="CE755" s="708">
        <f>IF(K755="", 0, BS755/'Sch 10.1 Rate Design'!$Z$24*VLOOKUP($C755, 'Sch 10.1 Rate Design'!$B$9:$K$16, 8, FALSE))</f>
        <v>0</v>
      </c>
      <c r="CF755" s="708">
        <f>IF(L755="", 0, BT755/'Sch 10.1 Rate Design'!$Z$24*VLOOKUP($C755, 'Sch 10.1 Rate Design'!$B$9:$K$16, 8, FALSE))</f>
        <v>0</v>
      </c>
      <c r="CG755" s="708">
        <f>IF(M755="", 0, BU755/'Sch 10.1 Rate Design'!$Z$24*VLOOKUP($C755, 'Sch 10.1 Rate Design'!$B$9:$K$16, 8, FALSE))</f>
        <v>0</v>
      </c>
      <c r="CH755" s="708">
        <f>IF(N755="", 0, BV755/'Sch 10.1 Rate Design'!$Z$24*VLOOKUP($C755, 'Sch 10.1 Rate Design'!$B$9:$K$16, 8, FALSE))</f>
        <v>0</v>
      </c>
      <c r="CI755" s="708">
        <f>IF(O755="", 0, BW755/'Sch 10.1 Rate Design'!$Z$24*VLOOKUP($C755, 'Sch 10.1 Rate Design'!$B$9:$K$16, 8, FALSE))</f>
        <v>0</v>
      </c>
      <c r="CJ755" s="708">
        <f>IF(P755="", 0, BX755/'Sch 10.1 Rate Design'!$Z$24*VLOOKUP($C755, 'Sch 10.1 Rate Design'!$B$9:$K$16, 8, FALSE))</f>
        <v>0</v>
      </c>
      <c r="CK755" s="708">
        <f>IF(Q755="", 0, BY755/'Sch 10.1 Rate Design'!$Z$24*VLOOKUP($C755, 'Sch 10.1 Rate Design'!$B$9:$K$16, 8, FALSE))</f>
        <v>0</v>
      </c>
      <c r="CL755" s="708">
        <f>IF(R755="", 0, BZ755/'Sch 10.1 Rate Design'!$Z$24*VLOOKUP($C755, 'Sch 10.1 Rate Design'!$B$9:$K$16, 8, FALSE))</f>
        <v>0</v>
      </c>
      <c r="CM755" s="707">
        <f>IF(S755="", 0, CA755/'Sch 10.1 Rate Design'!$Z$24*VLOOKUP($C755, 'Sch 10.1 Rate Design'!$B$9:$K$16, 8, FALSE))</f>
        <v>0</v>
      </c>
      <c r="CN755" s="393">
        <f>IF(H755="",0,IF(H755&gt;VLOOKUP($C755,'Sch 10.1 Rate Design'!$B$9:$K$16,9,FALSE),H755-VLOOKUP($C755,'Sch 10.1 Rate Design'!$B$9:$K$16,9,FALSE),0))</f>
        <v>0</v>
      </c>
      <c r="CO755" s="393">
        <f>IF(I755="",0,IF(I755&gt;VLOOKUP($C755,'Sch 10.1 Rate Design'!$B$9:$K$16,9,FALSE),I755-VLOOKUP($C755,'Sch 10.1 Rate Design'!$B$9:$K$16,9,FALSE),0))</f>
        <v>0</v>
      </c>
      <c r="CP755" s="393">
        <f>IF(J755="",0,IF(J755&gt;VLOOKUP($C755,'Sch 10.1 Rate Design'!$B$9:$K$16,9,FALSE),J755-VLOOKUP($C755,'Sch 10.1 Rate Design'!$B$9:$K$16,9,FALSE),0))</f>
        <v>0</v>
      </c>
      <c r="CQ755" s="393">
        <f>IF(K755="",0,IF(K755&gt;VLOOKUP($C755,'Sch 10.1 Rate Design'!$B$9:$K$16,9,FALSE),K755-VLOOKUP($C755,'Sch 10.1 Rate Design'!$B$9:$K$16,9,FALSE),0))</f>
        <v>0</v>
      </c>
      <c r="CR755" s="393">
        <f>IF(L755="",0,IF(L755&gt;VLOOKUP($C755,'Sch 10.1 Rate Design'!$B$9:$K$16,9,FALSE),L755-VLOOKUP($C755,'Sch 10.1 Rate Design'!$B$9:$K$16,9,FALSE),0))</f>
        <v>0</v>
      </c>
      <c r="CS755" s="393">
        <f>IF(M755="",0,IF(M755&gt;VLOOKUP($C755,'Sch 10.1 Rate Design'!$B$9:$K$16,9,FALSE),M755-VLOOKUP($C755,'Sch 10.1 Rate Design'!$B$9:$K$16,9,FALSE),0))</f>
        <v>0</v>
      </c>
      <c r="CT755" s="393">
        <f>IF(N755="",0,IF(N755&gt;VLOOKUP($C755,'Sch 10.1 Rate Design'!$B$9:$K$16,9,FALSE),N755-VLOOKUP($C755,'Sch 10.1 Rate Design'!$B$9:$K$16,9,FALSE),0))</f>
        <v>0</v>
      </c>
      <c r="CU755" s="393">
        <f>IF(O755="",0,IF(O755&gt;VLOOKUP($C755,'Sch 10.1 Rate Design'!$B$9:$K$16,9,FALSE),O755-VLOOKUP($C755,'Sch 10.1 Rate Design'!$B$9:$K$16,9,FALSE),0))</f>
        <v>0</v>
      </c>
      <c r="CV755" s="393">
        <f>IF(P755="",0,IF(P755&gt;VLOOKUP($C755,'Sch 10.1 Rate Design'!$B$9:$K$16,9,FALSE),P755-VLOOKUP($C755,'Sch 10.1 Rate Design'!$B$9:$K$16,9,FALSE),0))</f>
        <v>0</v>
      </c>
      <c r="CW755" s="393">
        <f>IF(Q755="",0,IF(Q755&gt;VLOOKUP($C755,'Sch 10.1 Rate Design'!$B$9:$K$16,9,FALSE),Q755-VLOOKUP($C755,'Sch 10.1 Rate Design'!$B$9:$K$16,9,FALSE),0))</f>
        <v>0</v>
      </c>
      <c r="CX755" s="393">
        <f>IF(R755="",0,IF(R755&gt;VLOOKUP($C755,'Sch 10.1 Rate Design'!$B$9:$K$16,9,FALSE),R755-VLOOKUP($C755,'Sch 10.1 Rate Design'!$B$9:$K$16,9,FALSE),0))</f>
        <v>0</v>
      </c>
      <c r="CY755" s="705">
        <f>IF(S755="",0,IF(S755&gt;VLOOKUP($C755,'Sch 10.1 Rate Design'!$B$9:$K$16,9,FALSE),S755-VLOOKUP($C755,'Sch 10.1 Rate Design'!$B$9:$K$16,9,FALSE),0))</f>
        <v>0</v>
      </c>
      <c r="CZ755" s="708">
        <f>IF(H755="", 0, CN755/'Sch 10.1 Rate Design'!$Z$24*VLOOKUP($C755, 'Sch 10.1 Rate Design'!$B$9:$K$16, 10, FALSE))</f>
        <v>0</v>
      </c>
      <c r="DA755" s="708">
        <f>IF(I755="", 0, CO755/'Sch 10.1 Rate Design'!$Z$24*VLOOKUP($C755, 'Sch 10.1 Rate Design'!$B$9:$K$16, 10, FALSE))</f>
        <v>0</v>
      </c>
      <c r="DB755" s="708">
        <f>IF(J755="", 0, CP755/'Sch 10.1 Rate Design'!$Z$24*VLOOKUP($C755, 'Sch 10.1 Rate Design'!$B$9:$K$16, 10, FALSE))</f>
        <v>0</v>
      </c>
      <c r="DC755" s="708">
        <f>IF(K755="", 0, CQ755/'Sch 10.1 Rate Design'!$Z$24*VLOOKUP($C755, 'Sch 10.1 Rate Design'!$B$9:$K$16, 10, FALSE))</f>
        <v>0</v>
      </c>
      <c r="DD755" s="708">
        <f>IF(L755="", 0, CR755/'Sch 10.1 Rate Design'!$Z$24*VLOOKUP($C755, 'Sch 10.1 Rate Design'!$B$9:$K$16, 10, FALSE))</f>
        <v>0</v>
      </c>
      <c r="DE755" s="708">
        <f>IF(M755="", 0, CS755/'Sch 10.1 Rate Design'!$Z$24*VLOOKUP($C755, 'Sch 10.1 Rate Design'!$B$9:$K$16, 10, FALSE))</f>
        <v>0</v>
      </c>
      <c r="DF755" s="708">
        <f>IF(N755="", 0, CT755/'Sch 10.1 Rate Design'!$Z$24*VLOOKUP($C755, 'Sch 10.1 Rate Design'!$B$9:$K$16, 10, FALSE))</f>
        <v>0</v>
      </c>
      <c r="DG755" s="708">
        <f>IF(O755="", 0, CU755/'Sch 10.1 Rate Design'!$Z$24*VLOOKUP($C755, 'Sch 10.1 Rate Design'!$B$9:$K$16, 10, FALSE))</f>
        <v>0</v>
      </c>
      <c r="DH755" s="708">
        <f>IF(P755="", 0, CV755/'Sch 10.1 Rate Design'!$Z$24*VLOOKUP($C755, 'Sch 10.1 Rate Design'!$B$9:$K$16, 10, FALSE))</f>
        <v>0</v>
      </c>
      <c r="DI755" s="708">
        <f>IF(Q755="", 0, CW755/'Sch 10.1 Rate Design'!$Z$24*VLOOKUP($C755, 'Sch 10.1 Rate Design'!$B$9:$K$16, 10, FALSE))</f>
        <v>0</v>
      </c>
      <c r="DJ755" s="708">
        <f>IF(R755="", 0, CX755/'Sch 10.1 Rate Design'!$Z$24*VLOOKUP($C755, 'Sch 10.1 Rate Design'!$B$9:$K$16, 10, FALSE))</f>
        <v>0</v>
      </c>
      <c r="DK755" s="707">
        <f>IF(S755="", 0, CY755/'Sch 10.1 Rate Design'!$Z$24*VLOOKUP($C755, 'Sch 10.1 Rate Design'!$B$9:$K$16, 10, FALSE))</f>
        <v>0</v>
      </c>
      <c r="DL755" s="706">
        <f>IF(H755="", 0, VLOOKUP($C755, 'Sch 10.1 Rate Design'!$B$9:$K$16, 3, FALSE))</f>
        <v>0</v>
      </c>
      <c r="DM755" s="393">
        <f>IF(I755="", 0, VLOOKUP($C755, 'Sch 10.1 Rate Design'!$B$9:$K$16, 3, FALSE))</f>
        <v>0</v>
      </c>
      <c r="DN755" s="393">
        <f>IF(J755="", 0, VLOOKUP($C755, 'Sch 10.1 Rate Design'!$B$9:$K$16, 3, FALSE))</f>
        <v>0</v>
      </c>
      <c r="DO755" s="393">
        <f>IF(K755="", 0, VLOOKUP($C755, 'Sch 10.1 Rate Design'!$B$9:$K$16, 3, FALSE))</f>
        <v>0</v>
      </c>
      <c r="DP755" s="393">
        <f>IF(L755="", 0, VLOOKUP($C755, 'Sch 10.1 Rate Design'!$B$9:$K$16, 3, FALSE))</f>
        <v>0</v>
      </c>
      <c r="DQ755" s="393">
        <f>IF(M755="", 0, VLOOKUP($C755, 'Sch 10.1 Rate Design'!$B$9:$K$16, 3, FALSE))</f>
        <v>0</v>
      </c>
      <c r="DR755" s="393">
        <f>IF(N755="", 0, VLOOKUP($C755, 'Sch 10.1 Rate Design'!$B$9:$K$16, 3, FALSE))</f>
        <v>0</v>
      </c>
      <c r="DS755" s="393">
        <f>IF(O755="", 0, VLOOKUP($C755, 'Sch 10.1 Rate Design'!$B$9:$K$16, 3, FALSE))</f>
        <v>0</v>
      </c>
      <c r="DT755" s="393">
        <f>IF(P755="", 0, VLOOKUP($C755, 'Sch 10.1 Rate Design'!$B$9:$K$16, 3, FALSE))</f>
        <v>0</v>
      </c>
      <c r="DU755" s="393">
        <f>IF(Q755="", 0, VLOOKUP($C755, 'Sch 10.1 Rate Design'!$B$9:$K$16, 3, FALSE))</f>
        <v>0</v>
      </c>
      <c r="DV755" s="393">
        <f>IF(R755="", 0, VLOOKUP($C755, 'Sch 10.1 Rate Design'!$B$9:$K$16, 3, FALSE))</f>
        <v>0</v>
      </c>
      <c r="DW755" s="705">
        <f>IF(S755="", 0, VLOOKUP($C755, 'Sch 10.1 Rate Design'!$B$9:$K$16, 3, FALSE))</f>
        <v>0</v>
      </c>
      <c r="DX755" s="393"/>
      <c r="DY755" s="393"/>
      <c r="DZ755" s="393"/>
      <c r="EA755" s="393"/>
      <c r="EB755" s="393"/>
      <c r="EC755" s="393"/>
      <c r="ED755" s="393"/>
      <c r="EE755" s="393"/>
      <c r="EF755" s="393"/>
      <c r="EG755" s="393"/>
      <c r="EH755" s="393"/>
      <c r="EI755" s="393"/>
      <c r="EJ755" s="393"/>
    </row>
    <row r="756" spans="1:140">
      <c r="A756" s="393">
        <f>Input!AH752</f>
        <v>0</v>
      </c>
      <c r="B756" s="393">
        <v>746</v>
      </c>
      <c r="C756" s="690">
        <f>Input!AI752</f>
        <v>0.625</v>
      </c>
      <c r="D756" s="709">
        <f t="shared" si="177"/>
        <v>0</v>
      </c>
      <c r="E756" s="709">
        <f>IF('Sch 10.1 Rate Design'!$AB$24="Monthly", AVERAGE(T756,U756,V756,W756,X756,Y756,Z756,AA756,AB756,AC756,AD756,AE756), AVERAGE(T756,V756,X756,Z756,AB756,AD756))</f>
        <v>0</v>
      </c>
      <c r="F756" s="393">
        <f t="shared" si="164"/>
        <v>0</v>
      </c>
      <c r="G756" s="705" t="e">
        <f>IF('Sch 10.1 Rate Design'!$AB$24="Monthly", AVERAGE(H756,I756,J756,K756,L756,M756,N756,O756,P756,Q756,R756,S756), AVERAGE(H756,J756,L756,N756,P756,R756))</f>
        <v>#DIV/0!</v>
      </c>
      <c r="H756" s="393" t="str">
        <f>IF(Input!AJ752="", "", Input!AJ752)</f>
        <v/>
      </c>
      <c r="I756" s="393" t="str">
        <f>IF(Input!AK752="", "", Input!AK752)</f>
        <v/>
      </c>
      <c r="J756" s="393" t="str">
        <f>IF(Input!AL752="", "", Input!AL752)</f>
        <v/>
      </c>
      <c r="K756" s="393" t="str">
        <f>IF(Input!AM752="", "", Input!AM752)</f>
        <v/>
      </c>
      <c r="L756" s="393" t="str">
        <f>IF(Input!AN752="", "", Input!AN752)</f>
        <v/>
      </c>
      <c r="M756" s="393" t="str">
        <f>IF(Input!AO752="", "", Input!AO752)</f>
        <v/>
      </c>
      <c r="N756" s="393" t="str">
        <f>IF(Input!AP752="", "", Input!AP752)</f>
        <v/>
      </c>
      <c r="O756" s="393" t="str">
        <f>IF(Input!AQ752="", "", Input!AQ752)</f>
        <v/>
      </c>
      <c r="P756" s="393" t="str">
        <f>IF(Input!AR752="", "", Input!AR752)</f>
        <v/>
      </c>
      <c r="Q756" s="393" t="str">
        <f>IF(Input!AS752="", "", Input!AS752)</f>
        <v/>
      </c>
      <c r="R756" s="393" t="str">
        <f>IF(Input!AT752="", "", Input!AT752)</f>
        <v/>
      </c>
      <c r="S756" s="393" t="str">
        <f>IF(Input!AU752="", "", Input!AU752)</f>
        <v/>
      </c>
      <c r="T756" s="708">
        <f t="shared" si="165"/>
        <v>0</v>
      </c>
      <c r="U756" s="708">
        <f t="shared" si="166"/>
        <v>0</v>
      </c>
      <c r="V756" s="708">
        <f t="shared" si="167"/>
        <v>0</v>
      </c>
      <c r="W756" s="708">
        <f t="shared" si="168"/>
        <v>0</v>
      </c>
      <c r="X756" s="708">
        <f t="shared" si="169"/>
        <v>0</v>
      </c>
      <c r="Y756" s="708">
        <f t="shared" si="170"/>
        <v>0</v>
      </c>
      <c r="Z756" s="708">
        <f t="shared" si="171"/>
        <v>0</v>
      </c>
      <c r="AA756" s="708">
        <f t="shared" si="172"/>
        <v>0</v>
      </c>
      <c r="AB756" s="708">
        <f t="shared" si="173"/>
        <v>0</v>
      </c>
      <c r="AC756" s="708">
        <f t="shared" si="174"/>
        <v>0</v>
      </c>
      <c r="AD756" s="708">
        <f t="shared" si="175"/>
        <v>0</v>
      </c>
      <c r="AE756" s="707">
        <f t="shared" si="176"/>
        <v>0</v>
      </c>
      <c r="AF756" s="708">
        <f>IF(H756="", 0, VLOOKUP($C756, 'Sch 10.1 Rate Design'!$B$9:$K$16, 4, FALSE))</f>
        <v>0</v>
      </c>
      <c r="AG756" s="708">
        <f>IF(I756="", 0, VLOOKUP($C756, 'Sch 10.1 Rate Design'!$B$9:$K$16, 4, FALSE))</f>
        <v>0</v>
      </c>
      <c r="AH756" s="708">
        <f>IF(J756="", 0, VLOOKUP($C756, 'Sch 10.1 Rate Design'!$B$9:$K$16, 4, FALSE))</f>
        <v>0</v>
      </c>
      <c r="AI756" s="708">
        <f>IF(K756="", 0, VLOOKUP($C756, 'Sch 10.1 Rate Design'!$B$9:$K$16, 4, FALSE))</f>
        <v>0</v>
      </c>
      <c r="AJ756" s="708">
        <f>IF(L756="", 0, VLOOKUP($C756, 'Sch 10.1 Rate Design'!$B$9:$K$16, 4, FALSE))</f>
        <v>0</v>
      </c>
      <c r="AK756" s="708">
        <f>IF(M756="", 0, VLOOKUP($C756, 'Sch 10.1 Rate Design'!$B$9:$K$16, 4, FALSE))</f>
        <v>0</v>
      </c>
      <c r="AL756" s="708">
        <f>IF(N756="", 0, VLOOKUP($C756, 'Sch 10.1 Rate Design'!$B$9:$K$16, 4, FALSE))</f>
        <v>0</v>
      </c>
      <c r="AM756" s="708">
        <f>IF(O756="", 0, VLOOKUP($C756, 'Sch 10.1 Rate Design'!$B$9:$K$16, 4, FALSE))</f>
        <v>0</v>
      </c>
      <c r="AN756" s="708">
        <f>IF(P756="", 0, VLOOKUP($C756, 'Sch 10.1 Rate Design'!$B$9:$K$16, 4, FALSE))</f>
        <v>0</v>
      </c>
      <c r="AO756" s="708">
        <f>IF(Q756="", 0, VLOOKUP($C756, 'Sch 10.1 Rate Design'!$B$9:$K$16, 4, FALSE))</f>
        <v>0</v>
      </c>
      <c r="AP756" s="708">
        <f>IF(R756="", 0, VLOOKUP($C756, 'Sch 10.1 Rate Design'!$B$9:$K$16, 4, FALSE))</f>
        <v>0</v>
      </c>
      <c r="AQ756" s="707">
        <f>IF(S756="", 0, VLOOKUP($C756, 'Sch 10.1 Rate Design'!$B$9:$K$16, 4, FALSE))</f>
        <v>0</v>
      </c>
      <c r="AR756" s="706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93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93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93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93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93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93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93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93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93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93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705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708">
        <f>IF(H756="", 0, AR756/'Sch 10.1 Rate Design'!$Z$24*VLOOKUP($C756, 'Sch 10.1 Rate Design'!$B$9:$K$16, 6, FALSE))</f>
        <v>0</v>
      </c>
      <c r="BE756" s="708">
        <f>IF(I756="", 0, AS756/'Sch 10.1 Rate Design'!$Z$24*VLOOKUP($C756, 'Sch 10.1 Rate Design'!$B$9:$K$16, 6, FALSE))</f>
        <v>0</v>
      </c>
      <c r="BF756" s="708">
        <f>IF(J756="", 0, AT756/'Sch 10.1 Rate Design'!$Z$24*VLOOKUP($C756, 'Sch 10.1 Rate Design'!$B$9:$K$16, 6, FALSE))</f>
        <v>0</v>
      </c>
      <c r="BG756" s="708">
        <f>IF(K756="", 0, AU756/'Sch 10.1 Rate Design'!$Z$24*VLOOKUP($C756, 'Sch 10.1 Rate Design'!$B$9:$K$16, 6, FALSE))</f>
        <v>0</v>
      </c>
      <c r="BH756" s="708">
        <f>IF(L756="", 0, AV756/'Sch 10.1 Rate Design'!$Z$24*VLOOKUP($C756, 'Sch 10.1 Rate Design'!$B$9:$K$16, 6, FALSE))</f>
        <v>0</v>
      </c>
      <c r="BI756" s="708">
        <f>IF(M756="", 0, AW756/'Sch 10.1 Rate Design'!$Z$24*VLOOKUP($C756, 'Sch 10.1 Rate Design'!$B$9:$K$16, 6, FALSE))</f>
        <v>0</v>
      </c>
      <c r="BJ756" s="708">
        <f>IF(N756="", 0, AX756/'Sch 10.1 Rate Design'!$Z$24*VLOOKUP($C756, 'Sch 10.1 Rate Design'!$B$9:$K$16, 6, FALSE))</f>
        <v>0</v>
      </c>
      <c r="BK756" s="708">
        <f>IF(O756="", 0, AY756/'Sch 10.1 Rate Design'!$Z$24*VLOOKUP($C756, 'Sch 10.1 Rate Design'!$B$9:$K$16, 6, FALSE))</f>
        <v>0</v>
      </c>
      <c r="BL756" s="708">
        <f>IF(P756="", 0, AZ756/'Sch 10.1 Rate Design'!$Z$24*VLOOKUP($C756, 'Sch 10.1 Rate Design'!$B$9:$K$16, 6, FALSE))</f>
        <v>0</v>
      </c>
      <c r="BM756" s="708">
        <f>IF(Q756="", 0, BA756/'Sch 10.1 Rate Design'!$Z$24*VLOOKUP($C756, 'Sch 10.1 Rate Design'!$B$9:$K$16, 6, FALSE))</f>
        <v>0</v>
      </c>
      <c r="BN756" s="708">
        <f>IF(R756="", 0, BB756/'Sch 10.1 Rate Design'!$Z$24*VLOOKUP($C756, 'Sch 10.1 Rate Design'!$B$9:$K$16, 6, FALSE))</f>
        <v>0</v>
      </c>
      <c r="BO756" s="707">
        <f>IF(S756="", 0, BC756/'Sch 10.1 Rate Design'!$Z$24*VLOOKUP($C756, 'Sch 10.1 Rate Design'!$B$9:$K$16, 6, FALSE))</f>
        <v>0</v>
      </c>
      <c r="BP756" s="393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93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93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93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93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93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93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93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93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93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93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705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708">
        <f>IF(H756="", 0, BP756/'Sch 10.1 Rate Design'!$Z$24*VLOOKUP($C756, 'Sch 10.1 Rate Design'!$B$9:$K$16, 8, FALSE))</f>
        <v>0</v>
      </c>
      <c r="CC756" s="708">
        <f>IF(I756="", 0, BQ756/'Sch 10.1 Rate Design'!$Z$24*VLOOKUP($C756, 'Sch 10.1 Rate Design'!$B$9:$K$16, 8, FALSE))</f>
        <v>0</v>
      </c>
      <c r="CD756" s="708">
        <f>IF(J756="", 0, BR756/'Sch 10.1 Rate Design'!$Z$24*VLOOKUP($C756, 'Sch 10.1 Rate Design'!$B$9:$K$16, 8, FALSE))</f>
        <v>0</v>
      </c>
      <c r="CE756" s="708">
        <f>IF(K756="", 0, BS756/'Sch 10.1 Rate Design'!$Z$24*VLOOKUP($C756, 'Sch 10.1 Rate Design'!$B$9:$K$16, 8, FALSE))</f>
        <v>0</v>
      </c>
      <c r="CF756" s="708">
        <f>IF(L756="", 0, BT756/'Sch 10.1 Rate Design'!$Z$24*VLOOKUP($C756, 'Sch 10.1 Rate Design'!$B$9:$K$16, 8, FALSE))</f>
        <v>0</v>
      </c>
      <c r="CG756" s="708">
        <f>IF(M756="", 0, BU756/'Sch 10.1 Rate Design'!$Z$24*VLOOKUP($C756, 'Sch 10.1 Rate Design'!$B$9:$K$16, 8, FALSE))</f>
        <v>0</v>
      </c>
      <c r="CH756" s="708">
        <f>IF(N756="", 0, BV756/'Sch 10.1 Rate Design'!$Z$24*VLOOKUP($C756, 'Sch 10.1 Rate Design'!$B$9:$K$16, 8, FALSE))</f>
        <v>0</v>
      </c>
      <c r="CI756" s="708">
        <f>IF(O756="", 0, BW756/'Sch 10.1 Rate Design'!$Z$24*VLOOKUP($C756, 'Sch 10.1 Rate Design'!$B$9:$K$16, 8, FALSE))</f>
        <v>0</v>
      </c>
      <c r="CJ756" s="708">
        <f>IF(P756="", 0, BX756/'Sch 10.1 Rate Design'!$Z$24*VLOOKUP($C756, 'Sch 10.1 Rate Design'!$B$9:$K$16, 8, FALSE))</f>
        <v>0</v>
      </c>
      <c r="CK756" s="708">
        <f>IF(Q756="", 0, BY756/'Sch 10.1 Rate Design'!$Z$24*VLOOKUP($C756, 'Sch 10.1 Rate Design'!$B$9:$K$16, 8, FALSE))</f>
        <v>0</v>
      </c>
      <c r="CL756" s="708">
        <f>IF(R756="", 0, BZ756/'Sch 10.1 Rate Design'!$Z$24*VLOOKUP($C756, 'Sch 10.1 Rate Design'!$B$9:$K$16, 8, FALSE))</f>
        <v>0</v>
      </c>
      <c r="CM756" s="707">
        <f>IF(S756="", 0, CA756/'Sch 10.1 Rate Design'!$Z$24*VLOOKUP($C756, 'Sch 10.1 Rate Design'!$B$9:$K$16, 8, FALSE))</f>
        <v>0</v>
      </c>
      <c r="CN756" s="393">
        <f>IF(H756="",0,IF(H756&gt;VLOOKUP($C756,'Sch 10.1 Rate Design'!$B$9:$K$16,9,FALSE),H756-VLOOKUP($C756,'Sch 10.1 Rate Design'!$B$9:$K$16,9,FALSE),0))</f>
        <v>0</v>
      </c>
      <c r="CO756" s="393">
        <f>IF(I756="",0,IF(I756&gt;VLOOKUP($C756,'Sch 10.1 Rate Design'!$B$9:$K$16,9,FALSE),I756-VLOOKUP($C756,'Sch 10.1 Rate Design'!$B$9:$K$16,9,FALSE),0))</f>
        <v>0</v>
      </c>
      <c r="CP756" s="393">
        <f>IF(J756="",0,IF(J756&gt;VLOOKUP($C756,'Sch 10.1 Rate Design'!$B$9:$K$16,9,FALSE),J756-VLOOKUP($C756,'Sch 10.1 Rate Design'!$B$9:$K$16,9,FALSE),0))</f>
        <v>0</v>
      </c>
      <c r="CQ756" s="393">
        <f>IF(K756="",0,IF(K756&gt;VLOOKUP($C756,'Sch 10.1 Rate Design'!$B$9:$K$16,9,FALSE),K756-VLOOKUP($C756,'Sch 10.1 Rate Design'!$B$9:$K$16,9,FALSE),0))</f>
        <v>0</v>
      </c>
      <c r="CR756" s="393">
        <f>IF(L756="",0,IF(L756&gt;VLOOKUP($C756,'Sch 10.1 Rate Design'!$B$9:$K$16,9,FALSE),L756-VLOOKUP($C756,'Sch 10.1 Rate Design'!$B$9:$K$16,9,FALSE),0))</f>
        <v>0</v>
      </c>
      <c r="CS756" s="393">
        <f>IF(M756="",0,IF(M756&gt;VLOOKUP($C756,'Sch 10.1 Rate Design'!$B$9:$K$16,9,FALSE),M756-VLOOKUP($C756,'Sch 10.1 Rate Design'!$B$9:$K$16,9,FALSE),0))</f>
        <v>0</v>
      </c>
      <c r="CT756" s="393">
        <f>IF(N756="",0,IF(N756&gt;VLOOKUP($C756,'Sch 10.1 Rate Design'!$B$9:$K$16,9,FALSE),N756-VLOOKUP($C756,'Sch 10.1 Rate Design'!$B$9:$K$16,9,FALSE),0))</f>
        <v>0</v>
      </c>
      <c r="CU756" s="393">
        <f>IF(O756="",0,IF(O756&gt;VLOOKUP($C756,'Sch 10.1 Rate Design'!$B$9:$K$16,9,FALSE),O756-VLOOKUP($C756,'Sch 10.1 Rate Design'!$B$9:$K$16,9,FALSE),0))</f>
        <v>0</v>
      </c>
      <c r="CV756" s="393">
        <f>IF(P756="",0,IF(P756&gt;VLOOKUP($C756,'Sch 10.1 Rate Design'!$B$9:$K$16,9,FALSE),P756-VLOOKUP($C756,'Sch 10.1 Rate Design'!$B$9:$K$16,9,FALSE),0))</f>
        <v>0</v>
      </c>
      <c r="CW756" s="393">
        <f>IF(Q756="",0,IF(Q756&gt;VLOOKUP($C756,'Sch 10.1 Rate Design'!$B$9:$K$16,9,FALSE),Q756-VLOOKUP($C756,'Sch 10.1 Rate Design'!$B$9:$K$16,9,FALSE),0))</f>
        <v>0</v>
      </c>
      <c r="CX756" s="393">
        <f>IF(R756="",0,IF(R756&gt;VLOOKUP($C756,'Sch 10.1 Rate Design'!$B$9:$K$16,9,FALSE),R756-VLOOKUP($C756,'Sch 10.1 Rate Design'!$B$9:$K$16,9,FALSE),0))</f>
        <v>0</v>
      </c>
      <c r="CY756" s="705">
        <f>IF(S756="",0,IF(S756&gt;VLOOKUP($C756,'Sch 10.1 Rate Design'!$B$9:$K$16,9,FALSE),S756-VLOOKUP($C756,'Sch 10.1 Rate Design'!$B$9:$K$16,9,FALSE),0))</f>
        <v>0</v>
      </c>
      <c r="CZ756" s="708">
        <f>IF(H756="", 0, CN756/'Sch 10.1 Rate Design'!$Z$24*VLOOKUP($C756, 'Sch 10.1 Rate Design'!$B$9:$K$16, 10, FALSE))</f>
        <v>0</v>
      </c>
      <c r="DA756" s="708">
        <f>IF(I756="", 0, CO756/'Sch 10.1 Rate Design'!$Z$24*VLOOKUP($C756, 'Sch 10.1 Rate Design'!$B$9:$K$16, 10, FALSE))</f>
        <v>0</v>
      </c>
      <c r="DB756" s="708">
        <f>IF(J756="", 0, CP756/'Sch 10.1 Rate Design'!$Z$24*VLOOKUP($C756, 'Sch 10.1 Rate Design'!$B$9:$K$16, 10, FALSE))</f>
        <v>0</v>
      </c>
      <c r="DC756" s="708">
        <f>IF(K756="", 0, CQ756/'Sch 10.1 Rate Design'!$Z$24*VLOOKUP($C756, 'Sch 10.1 Rate Design'!$B$9:$K$16, 10, FALSE))</f>
        <v>0</v>
      </c>
      <c r="DD756" s="708">
        <f>IF(L756="", 0, CR756/'Sch 10.1 Rate Design'!$Z$24*VLOOKUP($C756, 'Sch 10.1 Rate Design'!$B$9:$K$16, 10, FALSE))</f>
        <v>0</v>
      </c>
      <c r="DE756" s="708">
        <f>IF(M756="", 0, CS756/'Sch 10.1 Rate Design'!$Z$24*VLOOKUP($C756, 'Sch 10.1 Rate Design'!$B$9:$K$16, 10, FALSE))</f>
        <v>0</v>
      </c>
      <c r="DF756" s="708">
        <f>IF(N756="", 0, CT756/'Sch 10.1 Rate Design'!$Z$24*VLOOKUP($C756, 'Sch 10.1 Rate Design'!$B$9:$K$16, 10, FALSE))</f>
        <v>0</v>
      </c>
      <c r="DG756" s="708">
        <f>IF(O756="", 0, CU756/'Sch 10.1 Rate Design'!$Z$24*VLOOKUP($C756, 'Sch 10.1 Rate Design'!$B$9:$K$16, 10, FALSE))</f>
        <v>0</v>
      </c>
      <c r="DH756" s="708">
        <f>IF(P756="", 0, CV756/'Sch 10.1 Rate Design'!$Z$24*VLOOKUP($C756, 'Sch 10.1 Rate Design'!$B$9:$K$16, 10, FALSE))</f>
        <v>0</v>
      </c>
      <c r="DI756" s="708">
        <f>IF(Q756="", 0, CW756/'Sch 10.1 Rate Design'!$Z$24*VLOOKUP($C756, 'Sch 10.1 Rate Design'!$B$9:$K$16, 10, FALSE))</f>
        <v>0</v>
      </c>
      <c r="DJ756" s="708">
        <f>IF(R756="", 0, CX756/'Sch 10.1 Rate Design'!$Z$24*VLOOKUP($C756, 'Sch 10.1 Rate Design'!$B$9:$K$16, 10, FALSE))</f>
        <v>0</v>
      </c>
      <c r="DK756" s="707">
        <f>IF(S756="", 0, CY756/'Sch 10.1 Rate Design'!$Z$24*VLOOKUP($C756, 'Sch 10.1 Rate Design'!$B$9:$K$16, 10, FALSE))</f>
        <v>0</v>
      </c>
      <c r="DL756" s="706">
        <f>IF(H756="", 0, VLOOKUP($C756, 'Sch 10.1 Rate Design'!$B$9:$K$16, 3, FALSE))</f>
        <v>0</v>
      </c>
      <c r="DM756" s="393">
        <f>IF(I756="", 0, VLOOKUP($C756, 'Sch 10.1 Rate Design'!$B$9:$K$16, 3, FALSE))</f>
        <v>0</v>
      </c>
      <c r="DN756" s="393">
        <f>IF(J756="", 0, VLOOKUP($C756, 'Sch 10.1 Rate Design'!$B$9:$K$16, 3, FALSE))</f>
        <v>0</v>
      </c>
      <c r="DO756" s="393">
        <f>IF(K756="", 0, VLOOKUP($C756, 'Sch 10.1 Rate Design'!$B$9:$K$16, 3, FALSE))</f>
        <v>0</v>
      </c>
      <c r="DP756" s="393">
        <f>IF(L756="", 0, VLOOKUP($C756, 'Sch 10.1 Rate Design'!$B$9:$K$16, 3, FALSE))</f>
        <v>0</v>
      </c>
      <c r="DQ756" s="393">
        <f>IF(M756="", 0, VLOOKUP($C756, 'Sch 10.1 Rate Design'!$B$9:$K$16, 3, FALSE))</f>
        <v>0</v>
      </c>
      <c r="DR756" s="393">
        <f>IF(N756="", 0, VLOOKUP($C756, 'Sch 10.1 Rate Design'!$B$9:$K$16, 3, FALSE))</f>
        <v>0</v>
      </c>
      <c r="DS756" s="393">
        <f>IF(O756="", 0, VLOOKUP($C756, 'Sch 10.1 Rate Design'!$B$9:$K$16, 3, FALSE))</f>
        <v>0</v>
      </c>
      <c r="DT756" s="393">
        <f>IF(P756="", 0, VLOOKUP($C756, 'Sch 10.1 Rate Design'!$B$9:$K$16, 3, FALSE))</f>
        <v>0</v>
      </c>
      <c r="DU756" s="393">
        <f>IF(Q756="", 0, VLOOKUP($C756, 'Sch 10.1 Rate Design'!$B$9:$K$16, 3, FALSE))</f>
        <v>0</v>
      </c>
      <c r="DV756" s="393">
        <f>IF(R756="", 0, VLOOKUP($C756, 'Sch 10.1 Rate Design'!$B$9:$K$16, 3, FALSE))</f>
        <v>0</v>
      </c>
      <c r="DW756" s="705">
        <f>IF(S756="", 0, VLOOKUP($C756, 'Sch 10.1 Rate Design'!$B$9:$K$16, 3, FALSE))</f>
        <v>0</v>
      </c>
      <c r="DX756" s="393"/>
      <c r="DY756" s="393"/>
      <c r="DZ756" s="393"/>
      <c r="EA756" s="393"/>
      <c r="EB756" s="393"/>
      <c r="EC756" s="393"/>
      <c r="ED756" s="393"/>
      <c r="EE756" s="393"/>
      <c r="EF756" s="393"/>
      <c r="EG756" s="393"/>
      <c r="EH756" s="393"/>
      <c r="EI756" s="393"/>
      <c r="EJ756" s="393"/>
    </row>
    <row r="757" spans="1:140">
      <c r="A757" s="393">
        <f>Input!AH753</f>
        <v>0</v>
      </c>
      <c r="B757" s="393">
        <v>747</v>
      </c>
      <c r="C757" s="690">
        <f>Input!AI753</f>
        <v>0.625</v>
      </c>
      <c r="D757" s="709">
        <f t="shared" si="177"/>
        <v>0</v>
      </c>
      <c r="E757" s="709">
        <f>IF('Sch 10.1 Rate Design'!$AB$24="Monthly", AVERAGE(T757,U757,V757,W757,X757,Y757,Z757,AA757,AB757,AC757,AD757,AE757), AVERAGE(T757,V757,X757,Z757,AB757,AD757))</f>
        <v>0</v>
      </c>
      <c r="F757" s="393">
        <f t="shared" si="164"/>
        <v>0</v>
      </c>
      <c r="G757" s="705" t="e">
        <f>IF('Sch 10.1 Rate Design'!$AB$24="Monthly", AVERAGE(H757,I757,J757,K757,L757,M757,N757,O757,P757,Q757,R757,S757), AVERAGE(H757,J757,L757,N757,P757,R757))</f>
        <v>#DIV/0!</v>
      </c>
      <c r="H757" s="393" t="str">
        <f>IF(Input!AJ753="", "", Input!AJ753)</f>
        <v/>
      </c>
      <c r="I757" s="393" t="str">
        <f>IF(Input!AK753="", "", Input!AK753)</f>
        <v/>
      </c>
      <c r="J757" s="393" t="str">
        <f>IF(Input!AL753="", "", Input!AL753)</f>
        <v/>
      </c>
      <c r="K757" s="393" t="str">
        <f>IF(Input!AM753="", "", Input!AM753)</f>
        <v/>
      </c>
      <c r="L757" s="393" t="str">
        <f>IF(Input!AN753="", "", Input!AN753)</f>
        <v/>
      </c>
      <c r="M757" s="393" t="str">
        <f>IF(Input!AO753="", "", Input!AO753)</f>
        <v/>
      </c>
      <c r="N757" s="393" t="str">
        <f>IF(Input!AP753="", "", Input!AP753)</f>
        <v/>
      </c>
      <c r="O757" s="393" t="str">
        <f>IF(Input!AQ753="", "", Input!AQ753)</f>
        <v/>
      </c>
      <c r="P757" s="393" t="str">
        <f>IF(Input!AR753="", "", Input!AR753)</f>
        <v/>
      </c>
      <c r="Q757" s="393" t="str">
        <f>IF(Input!AS753="", "", Input!AS753)</f>
        <v/>
      </c>
      <c r="R757" s="393" t="str">
        <f>IF(Input!AT753="", "", Input!AT753)</f>
        <v/>
      </c>
      <c r="S757" s="393" t="str">
        <f>IF(Input!AU753="", "", Input!AU753)</f>
        <v/>
      </c>
      <c r="T757" s="708">
        <f t="shared" si="165"/>
        <v>0</v>
      </c>
      <c r="U757" s="708">
        <f t="shared" si="166"/>
        <v>0</v>
      </c>
      <c r="V757" s="708">
        <f t="shared" si="167"/>
        <v>0</v>
      </c>
      <c r="W757" s="708">
        <f t="shared" si="168"/>
        <v>0</v>
      </c>
      <c r="X757" s="708">
        <f t="shared" si="169"/>
        <v>0</v>
      </c>
      <c r="Y757" s="708">
        <f t="shared" si="170"/>
        <v>0</v>
      </c>
      <c r="Z757" s="708">
        <f t="shared" si="171"/>
        <v>0</v>
      </c>
      <c r="AA757" s="708">
        <f t="shared" si="172"/>
        <v>0</v>
      </c>
      <c r="AB757" s="708">
        <f t="shared" si="173"/>
        <v>0</v>
      </c>
      <c r="AC757" s="708">
        <f t="shared" si="174"/>
        <v>0</v>
      </c>
      <c r="AD757" s="708">
        <f t="shared" si="175"/>
        <v>0</v>
      </c>
      <c r="AE757" s="707">
        <f t="shared" si="176"/>
        <v>0</v>
      </c>
      <c r="AF757" s="708">
        <f>IF(H757="", 0, VLOOKUP($C757, 'Sch 10.1 Rate Design'!$B$9:$K$16, 4, FALSE))</f>
        <v>0</v>
      </c>
      <c r="AG757" s="708">
        <f>IF(I757="", 0, VLOOKUP($C757, 'Sch 10.1 Rate Design'!$B$9:$K$16, 4, FALSE))</f>
        <v>0</v>
      </c>
      <c r="AH757" s="708">
        <f>IF(J757="", 0, VLOOKUP($C757, 'Sch 10.1 Rate Design'!$B$9:$K$16, 4, FALSE))</f>
        <v>0</v>
      </c>
      <c r="AI757" s="708">
        <f>IF(K757="", 0, VLOOKUP($C757, 'Sch 10.1 Rate Design'!$B$9:$K$16, 4, FALSE))</f>
        <v>0</v>
      </c>
      <c r="AJ757" s="708">
        <f>IF(L757="", 0, VLOOKUP($C757, 'Sch 10.1 Rate Design'!$B$9:$K$16, 4, FALSE))</f>
        <v>0</v>
      </c>
      <c r="AK757" s="708">
        <f>IF(M757="", 0, VLOOKUP($C757, 'Sch 10.1 Rate Design'!$B$9:$K$16, 4, FALSE))</f>
        <v>0</v>
      </c>
      <c r="AL757" s="708">
        <f>IF(N757="", 0, VLOOKUP($C757, 'Sch 10.1 Rate Design'!$B$9:$K$16, 4, FALSE))</f>
        <v>0</v>
      </c>
      <c r="AM757" s="708">
        <f>IF(O757="", 0, VLOOKUP($C757, 'Sch 10.1 Rate Design'!$B$9:$K$16, 4, FALSE))</f>
        <v>0</v>
      </c>
      <c r="AN757" s="708">
        <f>IF(P757="", 0, VLOOKUP($C757, 'Sch 10.1 Rate Design'!$B$9:$K$16, 4, FALSE))</f>
        <v>0</v>
      </c>
      <c r="AO757" s="708">
        <f>IF(Q757="", 0, VLOOKUP($C757, 'Sch 10.1 Rate Design'!$B$9:$K$16, 4, FALSE))</f>
        <v>0</v>
      </c>
      <c r="AP757" s="708">
        <f>IF(R757="", 0, VLOOKUP($C757, 'Sch 10.1 Rate Design'!$B$9:$K$16, 4, FALSE))</f>
        <v>0</v>
      </c>
      <c r="AQ757" s="707">
        <f>IF(S757="", 0, VLOOKUP($C757, 'Sch 10.1 Rate Design'!$B$9:$K$16, 4, FALSE))</f>
        <v>0</v>
      </c>
      <c r="AR757" s="706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93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93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93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93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93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93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93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93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93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93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705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708">
        <f>IF(H757="", 0, AR757/'Sch 10.1 Rate Design'!$Z$24*VLOOKUP($C757, 'Sch 10.1 Rate Design'!$B$9:$K$16, 6, FALSE))</f>
        <v>0</v>
      </c>
      <c r="BE757" s="708">
        <f>IF(I757="", 0, AS757/'Sch 10.1 Rate Design'!$Z$24*VLOOKUP($C757, 'Sch 10.1 Rate Design'!$B$9:$K$16, 6, FALSE))</f>
        <v>0</v>
      </c>
      <c r="BF757" s="708">
        <f>IF(J757="", 0, AT757/'Sch 10.1 Rate Design'!$Z$24*VLOOKUP($C757, 'Sch 10.1 Rate Design'!$B$9:$K$16, 6, FALSE))</f>
        <v>0</v>
      </c>
      <c r="BG757" s="708">
        <f>IF(K757="", 0, AU757/'Sch 10.1 Rate Design'!$Z$24*VLOOKUP($C757, 'Sch 10.1 Rate Design'!$B$9:$K$16, 6, FALSE))</f>
        <v>0</v>
      </c>
      <c r="BH757" s="708">
        <f>IF(L757="", 0, AV757/'Sch 10.1 Rate Design'!$Z$24*VLOOKUP($C757, 'Sch 10.1 Rate Design'!$B$9:$K$16, 6, FALSE))</f>
        <v>0</v>
      </c>
      <c r="BI757" s="708">
        <f>IF(M757="", 0, AW757/'Sch 10.1 Rate Design'!$Z$24*VLOOKUP($C757, 'Sch 10.1 Rate Design'!$B$9:$K$16, 6, FALSE))</f>
        <v>0</v>
      </c>
      <c r="BJ757" s="708">
        <f>IF(N757="", 0, AX757/'Sch 10.1 Rate Design'!$Z$24*VLOOKUP($C757, 'Sch 10.1 Rate Design'!$B$9:$K$16, 6, FALSE))</f>
        <v>0</v>
      </c>
      <c r="BK757" s="708">
        <f>IF(O757="", 0, AY757/'Sch 10.1 Rate Design'!$Z$24*VLOOKUP($C757, 'Sch 10.1 Rate Design'!$B$9:$K$16, 6, FALSE))</f>
        <v>0</v>
      </c>
      <c r="BL757" s="708">
        <f>IF(P757="", 0, AZ757/'Sch 10.1 Rate Design'!$Z$24*VLOOKUP($C757, 'Sch 10.1 Rate Design'!$B$9:$K$16, 6, FALSE))</f>
        <v>0</v>
      </c>
      <c r="BM757" s="708">
        <f>IF(Q757="", 0, BA757/'Sch 10.1 Rate Design'!$Z$24*VLOOKUP($C757, 'Sch 10.1 Rate Design'!$B$9:$K$16, 6, FALSE))</f>
        <v>0</v>
      </c>
      <c r="BN757" s="708">
        <f>IF(R757="", 0, BB757/'Sch 10.1 Rate Design'!$Z$24*VLOOKUP($C757, 'Sch 10.1 Rate Design'!$B$9:$K$16, 6, FALSE))</f>
        <v>0</v>
      </c>
      <c r="BO757" s="707">
        <f>IF(S757="", 0, BC757/'Sch 10.1 Rate Design'!$Z$24*VLOOKUP($C757, 'Sch 10.1 Rate Design'!$B$9:$K$16, 6, FALSE))</f>
        <v>0</v>
      </c>
      <c r="BP757" s="393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93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93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93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93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93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93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93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93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93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93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705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708">
        <f>IF(H757="", 0, BP757/'Sch 10.1 Rate Design'!$Z$24*VLOOKUP($C757, 'Sch 10.1 Rate Design'!$B$9:$K$16, 8, FALSE))</f>
        <v>0</v>
      </c>
      <c r="CC757" s="708">
        <f>IF(I757="", 0, BQ757/'Sch 10.1 Rate Design'!$Z$24*VLOOKUP($C757, 'Sch 10.1 Rate Design'!$B$9:$K$16, 8, FALSE))</f>
        <v>0</v>
      </c>
      <c r="CD757" s="708">
        <f>IF(J757="", 0, BR757/'Sch 10.1 Rate Design'!$Z$24*VLOOKUP($C757, 'Sch 10.1 Rate Design'!$B$9:$K$16, 8, FALSE))</f>
        <v>0</v>
      </c>
      <c r="CE757" s="708">
        <f>IF(K757="", 0, BS757/'Sch 10.1 Rate Design'!$Z$24*VLOOKUP($C757, 'Sch 10.1 Rate Design'!$B$9:$K$16, 8, FALSE))</f>
        <v>0</v>
      </c>
      <c r="CF757" s="708">
        <f>IF(L757="", 0, BT757/'Sch 10.1 Rate Design'!$Z$24*VLOOKUP($C757, 'Sch 10.1 Rate Design'!$B$9:$K$16, 8, FALSE))</f>
        <v>0</v>
      </c>
      <c r="CG757" s="708">
        <f>IF(M757="", 0, BU757/'Sch 10.1 Rate Design'!$Z$24*VLOOKUP($C757, 'Sch 10.1 Rate Design'!$B$9:$K$16, 8, FALSE))</f>
        <v>0</v>
      </c>
      <c r="CH757" s="708">
        <f>IF(N757="", 0, BV757/'Sch 10.1 Rate Design'!$Z$24*VLOOKUP($C757, 'Sch 10.1 Rate Design'!$B$9:$K$16, 8, FALSE))</f>
        <v>0</v>
      </c>
      <c r="CI757" s="708">
        <f>IF(O757="", 0, BW757/'Sch 10.1 Rate Design'!$Z$24*VLOOKUP($C757, 'Sch 10.1 Rate Design'!$B$9:$K$16, 8, FALSE))</f>
        <v>0</v>
      </c>
      <c r="CJ757" s="708">
        <f>IF(P757="", 0, BX757/'Sch 10.1 Rate Design'!$Z$24*VLOOKUP($C757, 'Sch 10.1 Rate Design'!$B$9:$K$16, 8, FALSE))</f>
        <v>0</v>
      </c>
      <c r="CK757" s="708">
        <f>IF(Q757="", 0, BY757/'Sch 10.1 Rate Design'!$Z$24*VLOOKUP($C757, 'Sch 10.1 Rate Design'!$B$9:$K$16, 8, FALSE))</f>
        <v>0</v>
      </c>
      <c r="CL757" s="708">
        <f>IF(R757="", 0, BZ757/'Sch 10.1 Rate Design'!$Z$24*VLOOKUP($C757, 'Sch 10.1 Rate Design'!$B$9:$K$16, 8, FALSE))</f>
        <v>0</v>
      </c>
      <c r="CM757" s="707">
        <f>IF(S757="", 0, CA757/'Sch 10.1 Rate Design'!$Z$24*VLOOKUP($C757, 'Sch 10.1 Rate Design'!$B$9:$K$16, 8, FALSE))</f>
        <v>0</v>
      </c>
      <c r="CN757" s="393">
        <f>IF(H757="",0,IF(H757&gt;VLOOKUP($C757,'Sch 10.1 Rate Design'!$B$9:$K$16,9,FALSE),H757-VLOOKUP($C757,'Sch 10.1 Rate Design'!$B$9:$K$16,9,FALSE),0))</f>
        <v>0</v>
      </c>
      <c r="CO757" s="393">
        <f>IF(I757="",0,IF(I757&gt;VLOOKUP($C757,'Sch 10.1 Rate Design'!$B$9:$K$16,9,FALSE),I757-VLOOKUP($C757,'Sch 10.1 Rate Design'!$B$9:$K$16,9,FALSE),0))</f>
        <v>0</v>
      </c>
      <c r="CP757" s="393">
        <f>IF(J757="",0,IF(J757&gt;VLOOKUP($C757,'Sch 10.1 Rate Design'!$B$9:$K$16,9,FALSE),J757-VLOOKUP($C757,'Sch 10.1 Rate Design'!$B$9:$K$16,9,FALSE),0))</f>
        <v>0</v>
      </c>
      <c r="CQ757" s="393">
        <f>IF(K757="",0,IF(K757&gt;VLOOKUP($C757,'Sch 10.1 Rate Design'!$B$9:$K$16,9,FALSE),K757-VLOOKUP($C757,'Sch 10.1 Rate Design'!$B$9:$K$16,9,FALSE),0))</f>
        <v>0</v>
      </c>
      <c r="CR757" s="393">
        <f>IF(L757="",0,IF(L757&gt;VLOOKUP($C757,'Sch 10.1 Rate Design'!$B$9:$K$16,9,FALSE),L757-VLOOKUP($C757,'Sch 10.1 Rate Design'!$B$9:$K$16,9,FALSE),0))</f>
        <v>0</v>
      </c>
      <c r="CS757" s="393">
        <f>IF(M757="",0,IF(M757&gt;VLOOKUP($C757,'Sch 10.1 Rate Design'!$B$9:$K$16,9,FALSE),M757-VLOOKUP($C757,'Sch 10.1 Rate Design'!$B$9:$K$16,9,FALSE),0))</f>
        <v>0</v>
      </c>
      <c r="CT757" s="393">
        <f>IF(N757="",0,IF(N757&gt;VLOOKUP($C757,'Sch 10.1 Rate Design'!$B$9:$K$16,9,FALSE),N757-VLOOKUP($C757,'Sch 10.1 Rate Design'!$B$9:$K$16,9,FALSE),0))</f>
        <v>0</v>
      </c>
      <c r="CU757" s="393">
        <f>IF(O757="",0,IF(O757&gt;VLOOKUP($C757,'Sch 10.1 Rate Design'!$B$9:$K$16,9,FALSE),O757-VLOOKUP($C757,'Sch 10.1 Rate Design'!$B$9:$K$16,9,FALSE),0))</f>
        <v>0</v>
      </c>
      <c r="CV757" s="393">
        <f>IF(P757="",0,IF(P757&gt;VLOOKUP($C757,'Sch 10.1 Rate Design'!$B$9:$K$16,9,FALSE),P757-VLOOKUP($C757,'Sch 10.1 Rate Design'!$B$9:$K$16,9,FALSE),0))</f>
        <v>0</v>
      </c>
      <c r="CW757" s="393">
        <f>IF(Q757="",0,IF(Q757&gt;VLOOKUP($C757,'Sch 10.1 Rate Design'!$B$9:$K$16,9,FALSE),Q757-VLOOKUP($C757,'Sch 10.1 Rate Design'!$B$9:$K$16,9,FALSE),0))</f>
        <v>0</v>
      </c>
      <c r="CX757" s="393">
        <f>IF(R757="",0,IF(R757&gt;VLOOKUP($C757,'Sch 10.1 Rate Design'!$B$9:$K$16,9,FALSE),R757-VLOOKUP($C757,'Sch 10.1 Rate Design'!$B$9:$K$16,9,FALSE),0))</f>
        <v>0</v>
      </c>
      <c r="CY757" s="705">
        <f>IF(S757="",0,IF(S757&gt;VLOOKUP($C757,'Sch 10.1 Rate Design'!$B$9:$K$16,9,FALSE),S757-VLOOKUP($C757,'Sch 10.1 Rate Design'!$B$9:$K$16,9,FALSE),0))</f>
        <v>0</v>
      </c>
      <c r="CZ757" s="708">
        <f>IF(H757="", 0, CN757/'Sch 10.1 Rate Design'!$Z$24*VLOOKUP($C757, 'Sch 10.1 Rate Design'!$B$9:$K$16, 10, FALSE))</f>
        <v>0</v>
      </c>
      <c r="DA757" s="708">
        <f>IF(I757="", 0, CO757/'Sch 10.1 Rate Design'!$Z$24*VLOOKUP($C757, 'Sch 10.1 Rate Design'!$B$9:$K$16, 10, FALSE))</f>
        <v>0</v>
      </c>
      <c r="DB757" s="708">
        <f>IF(J757="", 0, CP757/'Sch 10.1 Rate Design'!$Z$24*VLOOKUP($C757, 'Sch 10.1 Rate Design'!$B$9:$K$16, 10, FALSE))</f>
        <v>0</v>
      </c>
      <c r="DC757" s="708">
        <f>IF(K757="", 0, CQ757/'Sch 10.1 Rate Design'!$Z$24*VLOOKUP($C757, 'Sch 10.1 Rate Design'!$B$9:$K$16, 10, FALSE))</f>
        <v>0</v>
      </c>
      <c r="DD757" s="708">
        <f>IF(L757="", 0, CR757/'Sch 10.1 Rate Design'!$Z$24*VLOOKUP($C757, 'Sch 10.1 Rate Design'!$B$9:$K$16, 10, FALSE))</f>
        <v>0</v>
      </c>
      <c r="DE757" s="708">
        <f>IF(M757="", 0, CS757/'Sch 10.1 Rate Design'!$Z$24*VLOOKUP($C757, 'Sch 10.1 Rate Design'!$B$9:$K$16, 10, FALSE))</f>
        <v>0</v>
      </c>
      <c r="DF757" s="708">
        <f>IF(N757="", 0, CT757/'Sch 10.1 Rate Design'!$Z$24*VLOOKUP($C757, 'Sch 10.1 Rate Design'!$B$9:$K$16, 10, FALSE))</f>
        <v>0</v>
      </c>
      <c r="DG757" s="708">
        <f>IF(O757="", 0, CU757/'Sch 10.1 Rate Design'!$Z$24*VLOOKUP($C757, 'Sch 10.1 Rate Design'!$B$9:$K$16, 10, FALSE))</f>
        <v>0</v>
      </c>
      <c r="DH757" s="708">
        <f>IF(P757="", 0, CV757/'Sch 10.1 Rate Design'!$Z$24*VLOOKUP($C757, 'Sch 10.1 Rate Design'!$B$9:$K$16, 10, FALSE))</f>
        <v>0</v>
      </c>
      <c r="DI757" s="708">
        <f>IF(Q757="", 0, CW757/'Sch 10.1 Rate Design'!$Z$24*VLOOKUP($C757, 'Sch 10.1 Rate Design'!$B$9:$K$16, 10, FALSE))</f>
        <v>0</v>
      </c>
      <c r="DJ757" s="708">
        <f>IF(R757="", 0, CX757/'Sch 10.1 Rate Design'!$Z$24*VLOOKUP($C757, 'Sch 10.1 Rate Design'!$B$9:$K$16, 10, FALSE))</f>
        <v>0</v>
      </c>
      <c r="DK757" s="707">
        <f>IF(S757="", 0, CY757/'Sch 10.1 Rate Design'!$Z$24*VLOOKUP($C757, 'Sch 10.1 Rate Design'!$B$9:$K$16, 10, FALSE))</f>
        <v>0</v>
      </c>
      <c r="DL757" s="706">
        <f>IF(H757="", 0, VLOOKUP($C757, 'Sch 10.1 Rate Design'!$B$9:$K$16, 3, FALSE))</f>
        <v>0</v>
      </c>
      <c r="DM757" s="393">
        <f>IF(I757="", 0, VLOOKUP($C757, 'Sch 10.1 Rate Design'!$B$9:$K$16, 3, FALSE))</f>
        <v>0</v>
      </c>
      <c r="DN757" s="393">
        <f>IF(J757="", 0, VLOOKUP($C757, 'Sch 10.1 Rate Design'!$B$9:$K$16, 3, FALSE))</f>
        <v>0</v>
      </c>
      <c r="DO757" s="393">
        <f>IF(K757="", 0, VLOOKUP($C757, 'Sch 10.1 Rate Design'!$B$9:$K$16, 3, FALSE))</f>
        <v>0</v>
      </c>
      <c r="DP757" s="393">
        <f>IF(L757="", 0, VLOOKUP($C757, 'Sch 10.1 Rate Design'!$B$9:$K$16, 3, FALSE))</f>
        <v>0</v>
      </c>
      <c r="DQ757" s="393">
        <f>IF(M757="", 0, VLOOKUP($C757, 'Sch 10.1 Rate Design'!$B$9:$K$16, 3, FALSE))</f>
        <v>0</v>
      </c>
      <c r="DR757" s="393">
        <f>IF(N757="", 0, VLOOKUP($C757, 'Sch 10.1 Rate Design'!$B$9:$K$16, 3, FALSE))</f>
        <v>0</v>
      </c>
      <c r="DS757" s="393">
        <f>IF(O757="", 0, VLOOKUP($C757, 'Sch 10.1 Rate Design'!$B$9:$K$16, 3, FALSE))</f>
        <v>0</v>
      </c>
      <c r="DT757" s="393">
        <f>IF(P757="", 0, VLOOKUP($C757, 'Sch 10.1 Rate Design'!$B$9:$K$16, 3, FALSE))</f>
        <v>0</v>
      </c>
      <c r="DU757" s="393">
        <f>IF(Q757="", 0, VLOOKUP($C757, 'Sch 10.1 Rate Design'!$B$9:$K$16, 3, FALSE))</f>
        <v>0</v>
      </c>
      <c r="DV757" s="393">
        <f>IF(R757="", 0, VLOOKUP($C757, 'Sch 10.1 Rate Design'!$B$9:$K$16, 3, FALSE))</f>
        <v>0</v>
      </c>
      <c r="DW757" s="705">
        <f>IF(S757="", 0, VLOOKUP($C757, 'Sch 10.1 Rate Design'!$B$9:$K$16, 3, FALSE))</f>
        <v>0</v>
      </c>
      <c r="DX757" s="393"/>
      <c r="DY757" s="393"/>
      <c r="DZ757" s="393"/>
      <c r="EA757" s="393"/>
      <c r="EB757" s="393"/>
      <c r="EC757" s="393"/>
      <c r="ED757" s="393"/>
      <c r="EE757" s="393"/>
      <c r="EF757" s="393"/>
      <c r="EG757" s="393"/>
      <c r="EH757" s="393"/>
      <c r="EI757" s="393"/>
      <c r="EJ757" s="393"/>
    </row>
    <row r="758" spans="1:140">
      <c r="A758" s="393">
        <f>Input!AH754</f>
        <v>0</v>
      </c>
      <c r="B758" s="393">
        <v>748</v>
      </c>
      <c r="C758" s="690">
        <f>Input!AI754</f>
        <v>0.625</v>
      </c>
      <c r="D758" s="709">
        <f t="shared" si="177"/>
        <v>0</v>
      </c>
      <c r="E758" s="709">
        <f>IF('Sch 10.1 Rate Design'!$AB$24="Monthly", AVERAGE(T758,U758,V758,W758,X758,Y758,Z758,AA758,AB758,AC758,AD758,AE758), AVERAGE(T758,V758,X758,Z758,AB758,AD758))</f>
        <v>0</v>
      </c>
      <c r="F758" s="393">
        <f t="shared" si="164"/>
        <v>0</v>
      </c>
      <c r="G758" s="705" t="e">
        <f>IF('Sch 10.1 Rate Design'!$AB$24="Monthly", AVERAGE(H758,I758,J758,K758,L758,M758,N758,O758,P758,Q758,R758,S758), AVERAGE(H758,J758,L758,N758,P758,R758))</f>
        <v>#DIV/0!</v>
      </c>
      <c r="H758" s="393" t="str">
        <f>IF(Input!AJ754="", "", Input!AJ754)</f>
        <v/>
      </c>
      <c r="I758" s="393" t="str">
        <f>IF(Input!AK754="", "", Input!AK754)</f>
        <v/>
      </c>
      <c r="J758" s="393" t="str">
        <f>IF(Input!AL754="", "", Input!AL754)</f>
        <v/>
      </c>
      <c r="K758" s="393" t="str">
        <f>IF(Input!AM754="", "", Input!AM754)</f>
        <v/>
      </c>
      <c r="L758" s="393" t="str">
        <f>IF(Input!AN754="", "", Input!AN754)</f>
        <v/>
      </c>
      <c r="M758" s="393" t="str">
        <f>IF(Input!AO754="", "", Input!AO754)</f>
        <v/>
      </c>
      <c r="N758" s="393" t="str">
        <f>IF(Input!AP754="", "", Input!AP754)</f>
        <v/>
      </c>
      <c r="O758" s="393" t="str">
        <f>IF(Input!AQ754="", "", Input!AQ754)</f>
        <v/>
      </c>
      <c r="P758" s="393" t="str">
        <f>IF(Input!AR754="", "", Input!AR754)</f>
        <v/>
      </c>
      <c r="Q758" s="393" t="str">
        <f>IF(Input!AS754="", "", Input!AS754)</f>
        <v/>
      </c>
      <c r="R758" s="393" t="str">
        <f>IF(Input!AT754="", "", Input!AT754)</f>
        <v/>
      </c>
      <c r="S758" s="393" t="str">
        <f>IF(Input!AU754="", "", Input!AU754)</f>
        <v/>
      </c>
      <c r="T758" s="708">
        <f t="shared" si="165"/>
        <v>0</v>
      </c>
      <c r="U758" s="708">
        <f t="shared" si="166"/>
        <v>0</v>
      </c>
      <c r="V758" s="708">
        <f t="shared" si="167"/>
        <v>0</v>
      </c>
      <c r="W758" s="708">
        <f t="shared" si="168"/>
        <v>0</v>
      </c>
      <c r="X758" s="708">
        <f t="shared" si="169"/>
        <v>0</v>
      </c>
      <c r="Y758" s="708">
        <f t="shared" si="170"/>
        <v>0</v>
      </c>
      <c r="Z758" s="708">
        <f t="shared" si="171"/>
        <v>0</v>
      </c>
      <c r="AA758" s="708">
        <f t="shared" si="172"/>
        <v>0</v>
      </c>
      <c r="AB758" s="708">
        <f t="shared" si="173"/>
        <v>0</v>
      </c>
      <c r="AC758" s="708">
        <f t="shared" si="174"/>
        <v>0</v>
      </c>
      <c r="AD758" s="708">
        <f t="shared" si="175"/>
        <v>0</v>
      </c>
      <c r="AE758" s="707">
        <f t="shared" si="176"/>
        <v>0</v>
      </c>
      <c r="AF758" s="708">
        <f>IF(H758="", 0, VLOOKUP($C758, 'Sch 10.1 Rate Design'!$B$9:$K$16, 4, FALSE))</f>
        <v>0</v>
      </c>
      <c r="AG758" s="708">
        <f>IF(I758="", 0, VLOOKUP($C758, 'Sch 10.1 Rate Design'!$B$9:$K$16, 4, FALSE))</f>
        <v>0</v>
      </c>
      <c r="AH758" s="708">
        <f>IF(J758="", 0, VLOOKUP($C758, 'Sch 10.1 Rate Design'!$B$9:$K$16, 4, FALSE))</f>
        <v>0</v>
      </c>
      <c r="AI758" s="708">
        <f>IF(K758="", 0, VLOOKUP($C758, 'Sch 10.1 Rate Design'!$B$9:$K$16, 4, FALSE))</f>
        <v>0</v>
      </c>
      <c r="AJ758" s="708">
        <f>IF(L758="", 0, VLOOKUP($C758, 'Sch 10.1 Rate Design'!$B$9:$K$16, 4, FALSE))</f>
        <v>0</v>
      </c>
      <c r="AK758" s="708">
        <f>IF(M758="", 0, VLOOKUP($C758, 'Sch 10.1 Rate Design'!$B$9:$K$16, 4, FALSE))</f>
        <v>0</v>
      </c>
      <c r="AL758" s="708">
        <f>IF(N758="", 0, VLOOKUP($C758, 'Sch 10.1 Rate Design'!$B$9:$K$16, 4, FALSE))</f>
        <v>0</v>
      </c>
      <c r="AM758" s="708">
        <f>IF(O758="", 0, VLOOKUP($C758, 'Sch 10.1 Rate Design'!$B$9:$K$16, 4, FALSE))</f>
        <v>0</v>
      </c>
      <c r="AN758" s="708">
        <f>IF(P758="", 0, VLOOKUP($C758, 'Sch 10.1 Rate Design'!$B$9:$K$16, 4, FALSE))</f>
        <v>0</v>
      </c>
      <c r="AO758" s="708">
        <f>IF(Q758="", 0, VLOOKUP($C758, 'Sch 10.1 Rate Design'!$B$9:$K$16, 4, FALSE))</f>
        <v>0</v>
      </c>
      <c r="AP758" s="708">
        <f>IF(R758="", 0, VLOOKUP($C758, 'Sch 10.1 Rate Design'!$B$9:$K$16, 4, FALSE))</f>
        <v>0</v>
      </c>
      <c r="AQ758" s="707">
        <f>IF(S758="", 0, VLOOKUP($C758, 'Sch 10.1 Rate Design'!$B$9:$K$16, 4, FALSE))</f>
        <v>0</v>
      </c>
      <c r="AR758" s="706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93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93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93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93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93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93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93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93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93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93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705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708">
        <f>IF(H758="", 0, AR758/'Sch 10.1 Rate Design'!$Z$24*VLOOKUP($C758, 'Sch 10.1 Rate Design'!$B$9:$K$16, 6, FALSE))</f>
        <v>0</v>
      </c>
      <c r="BE758" s="708">
        <f>IF(I758="", 0, AS758/'Sch 10.1 Rate Design'!$Z$24*VLOOKUP($C758, 'Sch 10.1 Rate Design'!$B$9:$K$16, 6, FALSE))</f>
        <v>0</v>
      </c>
      <c r="BF758" s="708">
        <f>IF(J758="", 0, AT758/'Sch 10.1 Rate Design'!$Z$24*VLOOKUP($C758, 'Sch 10.1 Rate Design'!$B$9:$K$16, 6, FALSE))</f>
        <v>0</v>
      </c>
      <c r="BG758" s="708">
        <f>IF(K758="", 0, AU758/'Sch 10.1 Rate Design'!$Z$24*VLOOKUP($C758, 'Sch 10.1 Rate Design'!$B$9:$K$16, 6, FALSE))</f>
        <v>0</v>
      </c>
      <c r="BH758" s="708">
        <f>IF(L758="", 0, AV758/'Sch 10.1 Rate Design'!$Z$24*VLOOKUP($C758, 'Sch 10.1 Rate Design'!$B$9:$K$16, 6, FALSE))</f>
        <v>0</v>
      </c>
      <c r="BI758" s="708">
        <f>IF(M758="", 0, AW758/'Sch 10.1 Rate Design'!$Z$24*VLOOKUP($C758, 'Sch 10.1 Rate Design'!$B$9:$K$16, 6, FALSE))</f>
        <v>0</v>
      </c>
      <c r="BJ758" s="708">
        <f>IF(N758="", 0, AX758/'Sch 10.1 Rate Design'!$Z$24*VLOOKUP($C758, 'Sch 10.1 Rate Design'!$B$9:$K$16, 6, FALSE))</f>
        <v>0</v>
      </c>
      <c r="BK758" s="708">
        <f>IF(O758="", 0, AY758/'Sch 10.1 Rate Design'!$Z$24*VLOOKUP($C758, 'Sch 10.1 Rate Design'!$B$9:$K$16, 6, FALSE))</f>
        <v>0</v>
      </c>
      <c r="BL758" s="708">
        <f>IF(P758="", 0, AZ758/'Sch 10.1 Rate Design'!$Z$24*VLOOKUP($C758, 'Sch 10.1 Rate Design'!$B$9:$K$16, 6, FALSE))</f>
        <v>0</v>
      </c>
      <c r="BM758" s="708">
        <f>IF(Q758="", 0, BA758/'Sch 10.1 Rate Design'!$Z$24*VLOOKUP($C758, 'Sch 10.1 Rate Design'!$B$9:$K$16, 6, FALSE))</f>
        <v>0</v>
      </c>
      <c r="BN758" s="708">
        <f>IF(R758="", 0, BB758/'Sch 10.1 Rate Design'!$Z$24*VLOOKUP($C758, 'Sch 10.1 Rate Design'!$B$9:$K$16, 6, FALSE))</f>
        <v>0</v>
      </c>
      <c r="BO758" s="707">
        <f>IF(S758="", 0, BC758/'Sch 10.1 Rate Design'!$Z$24*VLOOKUP($C758, 'Sch 10.1 Rate Design'!$B$9:$K$16, 6, FALSE))</f>
        <v>0</v>
      </c>
      <c r="BP758" s="393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93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93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93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93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93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93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93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93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93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93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705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708">
        <f>IF(H758="", 0, BP758/'Sch 10.1 Rate Design'!$Z$24*VLOOKUP($C758, 'Sch 10.1 Rate Design'!$B$9:$K$16, 8, FALSE))</f>
        <v>0</v>
      </c>
      <c r="CC758" s="708">
        <f>IF(I758="", 0, BQ758/'Sch 10.1 Rate Design'!$Z$24*VLOOKUP($C758, 'Sch 10.1 Rate Design'!$B$9:$K$16, 8, FALSE))</f>
        <v>0</v>
      </c>
      <c r="CD758" s="708">
        <f>IF(J758="", 0, BR758/'Sch 10.1 Rate Design'!$Z$24*VLOOKUP($C758, 'Sch 10.1 Rate Design'!$B$9:$K$16, 8, FALSE))</f>
        <v>0</v>
      </c>
      <c r="CE758" s="708">
        <f>IF(K758="", 0, BS758/'Sch 10.1 Rate Design'!$Z$24*VLOOKUP($C758, 'Sch 10.1 Rate Design'!$B$9:$K$16, 8, FALSE))</f>
        <v>0</v>
      </c>
      <c r="CF758" s="708">
        <f>IF(L758="", 0, BT758/'Sch 10.1 Rate Design'!$Z$24*VLOOKUP($C758, 'Sch 10.1 Rate Design'!$B$9:$K$16, 8, FALSE))</f>
        <v>0</v>
      </c>
      <c r="CG758" s="708">
        <f>IF(M758="", 0, BU758/'Sch 10.1 Rate Design'!$Z$24*VLOOKUP($C758, 'Sch 10.1 Rate Design'!$B$9:$K$16, 8, FALSE))</f>
        <v>0</v>
      </c>
      <c r="CH758" s="708">
        <f>IF(N758="", 0, BV758/'Sch 10.1 Rate Design'!$Z$24*VLOOKUP($C758, 'Sch 10.1 Rate Design'!$B$9:$K$16, 8, FALSE))</f>
        <v>0</v>
      </c>
      <c r="CI758" s="708">
        <f>IF(O758="", 0, BW758/'Sch 10.1 Rate Design'!$Z$24*VLOOKUP($C758, 'Sch 10.1 Rate Design'!$B$9:$K$16, 8, FALSE))</f>
        <v>0</v>
      </c>
      <c r="CJ758" s="708">
        <f>IF(P758="", 0, BX758/'Sch 10.1 Rate Design'!$Z$24*VLOOKUP($C758, 'Sch 10.1 Rate Design'!$B$9:$K$16, 8, FALSE))</f>
        <v>0</v>
      </c>
      <c r="CK758" s="708">
        <f>IF(Q758="", 0, BY758/'Sch 10.1 Rate Design'!$Z$24*VLOOKUP($C758, 'Sch 10.1 Rate Design'!$B$9:$K$16, 8, FALSE))</f>
        <v>0</v>
      </c>
      <c r="CL758" s="708">
        <f>IF(R758="", 0, BZ758/'Sch 10.1 Rate Design'!$Z$24*VLOOKUP($C758, 'Sch 10.1 Rate Design'!$B$9:$K$16, 8, FALSE))</f>
        <v>0</v>
      </c>
      <c r="CM758" s="707">
        <f>IF(S758="", 0, CA758/'Sch 10.1 Rate Design'!$Z$24*VLOOKUP($C758, 'Sch 10.1 Rate Design'!$B$9:$K$16, 8, FALSE))</f>
        <v>0</v>
      </c>
      <c r="CN758" s="393">
        <f>IF(H758="",0,IF(H758&gt;VLOOKUP($C758,'Sch 10.1 Rate Design'!$B$9:$K$16,9,FALSE),H758-VLOOKUP($C758,'Sch 10.1 Rate Design'!$B$9:$K$16,9,FALSE),0))</f>
        <v>0</v>
      </c>
      <c r="CO758" s="393">
        <f>IF(I758="",0,IF(I758&gt;VLOOKUP($C758,'Sch 10.1 Rate Design'!$B$9:$K$16,9,FALSE),I758-VLOOKUP($C758,'Sch 10.1 Rate Design'!$B$9:$K$16,9,FALSE),0))</f>
        <v>0</v>
      </c>
      <c r="CP758" s="393">
        <f>IF(J758="",0,IF(J758&gt;VLOOKUP($C758,'Sch 10.1 Rate Design'!$B$9:$K$16,9,FALSE),J758-VLOOKUP($C758,'Sch 10.1 Rate Design'!$B$9:$K$16,9,FALSE),0))</f>
        <v>0</v>
      </c>
      <c r="CQ758" s="393">
        <f>IF(K758="",0,IF(K758&gt;VLOOKUP($C758,'Sch 10.1 Rate Design'!$B$9:$K$16,9,FALSE),K758-VLOOKUP($C758,'Sch 10.1 Rate Design'!$B$9:$K$16,9,FALSE),0))</f>
        <v>0</v>
      </c>
      <c r="CR758" s="393">
        <f>IF(L758="",0,IF(L758&gt;VLOOKUP($C758,'Sch 10.1 Rate Design'!$B$9:$K$16,9,FALSE),L758-VLOOKUP($C758,'Sch 10.1 Rate Design'!$B$9:$K$16,9,FALSE),0))</f>
        <v>0</v>
      </c>
      <c r="CS758" s="393">
        <f>IF(M758="",0,IF(M758&gt;VLOOKUP($C758,'Sch 10.1 Rate Design'!$B$9:$K$16,9,FALSE),M758-VLOOKUP($C758,'Sch 10.1 Rate Design'!$B$9:$K$16,9,FALSE),0))</f>
        <v>0</v>
      </c>
      <c r="CT758" s="393">
        <f>IF(N758="",0,IF(N758&gt;VLOOKUP($C758,'Sch 10.1 Rate Design'!$B$9:$K$16,9,FALSE),N758-VLOOKUP($C758,'Sch 10.1 Rate Design'!$B$9:$K$16,9,FALSE),0))</f>
        <v>0</v>
      </c>
      <c r="CU758" s="393">
        <f>IF(O758="",0,IF(O758&gt;VLOOKUP($C758,'Sch 10.1 Rate Design'!$B$9:$K$16,9,FALSE),O758-VLOOKUP($C758,'Sch 10.1 Rate Design'!$B$9:$K$16,9,FALSE),0))</f>
        <v>0</v>
      </c>
      <c r="CV758" s="393">
        <f>IF(P758="",0,IF(P758&gt;VLOOKUP($C758,'Sch 10.1 Rate Design'!$B$9:$K$16,9,FALSE),P758-VLOOKUP($C758,'Sch 10.1 Rate Design'!$B$9:$K$16,9,FALSE),0))</f>
        <v>0</v>
      </c>
      <c r="CW758" s="393">
        <f>IF(Q758="",0,IF(Q758&gt;VLOOKUP($C758,'Sch 10.1 Rate Design'!$B$9:$K$16,9,FALSE),Q758-VLOOKUP($C758,'Sch 10.1 Rate Design'!$B$9:$K$16,9,FALSE),0))</f>
        <v>0</v>
      </c>
      <c r="CX758" s="393">
        <f>IF(R758="",0,IF(R758&gt;VLOOKUP($C758,'Sch 10.1 Rate Design'!$B$9:$K$16,9,FALSE),R758-VLOOKUP($C758,'Sch 10.1 Rate Design'!$B$9:$K$16,9,FALSE),0))</f>
        <v>0</v>
      </c>
      <c r="CY758" s="705">
        <f>IF(S758="",0,IF(S758&gt;VLOOKUP($C758,'Sch 10.1 Rate Design'!$B$9:$K$16,9,FALSE),S758-VLOOKUP($C758,'Sch 10.1 Rate Design'!$B$9:$K$16,9,FALSE),0))</f>
        <v>0</v>
      </c>
      <c r="CZ758" s="708">
        <f>IF(H758="", 0, CN758/'Sch 10.1 Rate Design'!$Z$24*VLOOKUP($C758, 'Sch 10.1 Rate Design'!$B$9:$K$16, 10, FALSE))</f>
        <v>0</v>
      </c>
      <c r="DA758" s="708">
        <f>IF(I758="", 0, CO758/'Sch 10.1 Rate Design'!$Z$24*VLOOKUP($C758, 'Sch 10.1 Rate Design'!$B$9:$K$16, 10, FALSE))</f>
        <v>0</v>
      </c>
      <c r="DB758" s="708">
        <f>IF(J758="", 0, CP758/'Sch 10.1 Rate Design'!$Z$24*VLOOKUP($C758, 'Sch 10.1 Rate Design'!$B$9:$K$16, 10, FALSE))</f>
        <v>0</v>
      </c>
      <c r="DC758" s="708">
        <f>IF(K758="", 0, CQ758/'Sch 10.1 Rate Design'!$Z$24*VLOOKUP($C758, 'Sch 10.1 Rate Design'!$B$9:$K$16, 10, FALSE))</f>
        <v>0</v>
      </c>
      <c r="DD758" s="708">
        <f>IF(L758="", 0, CR758/'Sch 10.1 Rate Design'!$Z$24*VLOOKUP($C758, 'Sch 10.1 Rate Design'!$B$9:$K$16, 10, FALSE))</f>
        <v>0</v>
      </c>
      <c r="DE758" s="708">
        <f>IF(M758="", 0, CS758/'Sch 10.1 Rate Design'!$Z$24*VLOOKUP($C758, 'Sch 10.1 Rate Design'!$B$9:$K$16, 10, FALSE))</f>
        <v>0</v>
      </c>
      <c r="DF758" s="708">
        <f>IF(N758="", 0, CT758/'Sch 10.1 Rate Design'!$Z$24*VLOOKUP($C758, 'Sch 10.1 Rate Design'!$B$9:$K$16, 10, FALSE))</f>
        <v>0</v>
      </c>
      <c r="DG758" s="708">
        <f>IF(O758="", 0, CU758/'Sch 10.1 Rate Design'!$Z$24*VLOOKUP($C758, 'Sch 10.1 Rate Design'!$B$9:$K$16, 10, FALSE))</f>
        <v>0</v>
      </c>
      <c r="DH758" s="708">
        <f>IF(P758="", 0, CV758/'Sch 10.1 Rate Design'!$Z$24*VLOOKUP($C758, 'Sch 10.1 Rate Design'!$B$9:$K$16, 10, FALSE))</f>
        <v>0</v>
      </c>
      <c r="DI758" s="708">
        <f>IF(Q758="", 0, CW758/'Sch 10.1 Rate Design'!$Z$24*VLOOKUP($C758, 'Sch 10.1 Rate Design'!$B$9:$K$16, 10, FALSE))</f>
        <v>0</v>
      </c>
      <c r="DJ758" s="708">
        <f>IF(R758="", 0, CX758/'Sch 10.1 Rate Design'!$Z$24*VLOOKUP($C758, 'Sch 10.1 Rate Design'!$B$9:$K$16, 10, FALSE))</f>
        <v>0</v>
      </c>
      <c r="DK758" s="707">
        <f>IF(S758="", 0, CY758/'Sch 10.1 Rate Design'!$Z$24*VLOOKUP($C758, 'Sch 10.1 Rate Design'!$B$9:$K$16, 10, FALSE))</f>
        <v>0</v>
      </c>
      <c r="DL758" s="706">
        <f>IF(H758="", 0, VLOOKUP($C758, 'Sch 10.1 Rate Design'!$B$9:$K$16, 3, FALSE))</f>
        <v>0</v>
      </c>
      <c r="DM758" s="393">
        <f>IF(I758="", 0, VLOOKUP($C758, 'Sch 10.1 Rate Design'!$B$9:$K$16, 3, FALSE))</f>
        <v>0</v>
      </c>
      <c r="DN758" s="393">
        <f>IF(J758="", 0, VLOOKUP($C758, 'Sch 10.1 Rate Design'!$B$9:$K$16, 3, FALSE))</f>
        <v>0</v>
      </c>
      <c r="DO758" s="393">
        <f>IF(K758="", 0, VLOOKUP($C758, 'Sch 10.1 Rate Design'!$B$9:$K$16, 3, FALSE))</f>
        <v>0</v>
      </c>
      <c r="DP758" s="393">
        <f>IF(L758="", 0, VLOOKUP($C758, 'Sch 10.1 Rate Design'!$B$9:$K$16, 3, FALSE))</f>
        <v>0</v>
      </c>
      <c r="DQ758" s="393">
        <f>IF(M758="", 0, VLOOKUP($C758, 'Sch 10.1 Rate Design'!$B$9:$K$16, 3, FALSE))</f>
        <v>0</v>
      </c>
      <c r="DR758" s="393">
        <f>IF(N758="", 0, VLOOKUP($C758, 'Sch 10.1 Rate Design'!$B$9:$K$16, 3, FALSE))</f>
        <v>0</v>
      </c>
      <c r="DS758" s="393">
        <f>IF(O758="", 0, VLOOKUP($C758, 'Sch 10.1 Rate Design'!$B$9:$K$16, 3, FALSE))</f>
        <v>0</v>
      </c>
      <c r="DT758" s="393">
        <f>IF(P758="", 0, VLOOKUP($C758, 'Sch 10.1 Rate Design'!$B$9:$K$16, 3, FALSE))</f>
        <v>0</v>
      </c>
      <c r="DU758" s="393">
        <f>IF(Q758="", 0, VLOOKUP($C758, 'Sch 10.1 Rate Design'!$B$9:$K$16, 3, FALSE))</f>
        <v>0</v>
      </c>
      <c r="DV758" s="393">
        <f>IF(R758="", 0, VLOOKUP($C758, 'Sch 10.1 Rate Design'!$B$9:$K$16, 3, FALSE))</f>
        <v>0</v>
      </c>
      <c r="DW758" s="705">
        <f>IF(S758="", 0, VLOOKUP($C758, 'Sch 10.1 Rate Design'!$B$9:$K$16, 3, FALSE))</f>
        <v>0</v>
      </c>
      <c r="DX758" s="393"/>
      <c r="DY758" s="393"/>
      <c r="DZ758" s="393"/>
      <c r="EA758" s="393"/>
      <c r="EB758" s="393"/>
      <c r="EC758" s="393"/>
      <c r="ED758" s="393"/>
      <c r="EE758" s="393"/>
      <c r="EF758" s="393"/>
      <c r="EG758" s="393"/>
      <c r="EH758" s="393"/>
      <c r="EI758" s="393"/>
      <c r="EJ758" s="393"/>
    </row>
    <row r="759" spans="1:140">
      <c r="A759" s="393">
        <f>Input!AH755</f>
        <v>0</v>
      </c>
      <c r="B759" s="393">
        <v>749</v>
      </c>
      <c r="C759" s="690">
        <f>Input!AI755</f>
        <v>0.625</v>
      </c>
      <c r="D759" s="709">
        <f t="shared" si="177"/>
        <v>0</v>
      </c>
      <c r="E759" s="709">
        <f>IF('Sch 10.1 Rate Design'!$AB$24="Monthly", AVERAGE(T759,U759,V759,W759,X759,Y759,Z759,AA759,AB759,AC759,AD759,AE759), AVERAGE(T759,V759,X759,Z759,AB759,AD759))</f>
        <v>0</v>
      </c>
      <c r="F759" s="393">
        <f t="shared" si="164"/>
        <v>0</v>
      </c>
      <c r="G759" s="705" t="e">
        <f>IF('Sch 10.1 Rate Design'!$AB$24="Monthly", AVERAGE(H759,I759,J759,K759,L759,M759,N759,O759,P759,Q759,R759,S759), AVERAGE(H759,J759,L759,N759,P759,R759))</f>
        <v>#DIV/0!</v>
      </c>
      <c r="H759" s="393" t="str">
        <f>IF(Input!AJ755="", "", Input!AJ755)</f>
        <v/>
      </c>
      <c r="I759" s="393" t="str">
        <f>IF(Input!AK755="", "", Input!AK755)</f>
        <v/>
      </c>
      <c r="J759" s="393" t="str">
        <f>IF(Input!AL755="", "", Input!AL755)</f>
        <v/>
      </c>
      <c r="K759" s="393" t="str">
        <f>IF(Input!AM755="", "", Input!AM755)</f>
        <v/>
      </c>
      <c r="L759" s="393" t="str">
        <f>IF(Input!AN755="", "", Input!AN755)</f>
        <v/>
      </c>
      <c r="M759" s="393" t="str">
        <f>IF(Input!AO755="", "", Input!AO755)</f>
        <v/>
      </c>
      <c r="N759" s="393" t="str">
        <f>IF(Input!AP755="", "", Input!AP755)</f>
        <v/>
      </c>
      <c r="O759" s="393" t="str">
        <f>IF(Input!AQ755="", "", Input!AQ755)</f>
        <v/>
      </c>
      <c r="P759" s="393" t="str">
        <f>IF(Input!AR755="", "", Input!AR755)</f>
        <v/>
      </c>
      <c r="Q759" s="393" t="str">
        <f>IF(Input!AS755="", "", Input!AS755)</f>
        <v/>
      </c>
      <c r="R759" s="393" t="str">
        <f>IF(Input!AT755="", "", Input!AT755)</f>
        <v/>
      </c>
      <c r="S759" s="393" t="str">
        <f>IF(Input!AU755="", "", Input!AU755)</f>
        <v/>
      </c>
      <c r="T759" s="708">
        <f t="shared" si="165"/>
        <v>0</v>
      </c>
      <c r="U759" s="708">
        <f t="shared" si="166"/>
        <v>0</v>
      </c>
      <c r="V759" s="708">
        <f t="shared" si="167"/>
        <v>0</v>
      </c>
      <c r="W759" s="708">
        <f t="shared" si="168"/>
        <v>0</v>
      </c>
      <c r="X759" s="708">
        <f t="shared" si="169"/>
        <v>0</v>
      </c>
      <c r="Y759" s="708">
        <f t="shared" si="170"/>
        <v>0</v>
      </c>
      <c r="Z759" s="708">
        <f t="shared" si="171"/>
        <v>0</v>
      </c>
      <c r="AA759" s="708">
        <f t="shared" si="172"/>
        <v>0</v>
      </c>
      <c r="AB759" s="708">
        <f t="shared" si="173"/>
        <v>0</v>
      </c>
      <c r="AC759" s="708">
        <f t="shared" si="174"/>
        <v>0</v>
      </c>
      <c r="AD759" s="708">
        <f t="shared" si="175"/>
        <v>0</v>
      </c>
      <c r="AE759" s="707">
        <f t="shared" si="176"/>
        <v>0</v>
      </c>
      <c r="AF759" s="708">
        <f>IF(H759="", 0, VLOOKUP($C759, 'Sch 10.1 Rate Design'!$B$9:$K$16, 4, FALSE))</f>
        <v>0</v>
      </c>
      <c r="AG759" s="708">
        <f>IF(I759="", 0, VLOOKUP($C759, 'Sch 10.1 Rate Design'!$B$9:$K$16, 4, FALSE))</f>
        <v>0</v>
      </c>
      <c r="AH759" s="708">
        <f>IF(J759="", 0, VLOOKUP($C759, 'Sch 10.1 Rate Design'!$B$9:$K$16, 4, FALSE))</f>
        <v>0</v>
      </c>
      <c r="AI759" s="708">
        <f>IF(K759="", 0, VLOOKUP($C759, 'Sch 10.1 Rate Design'!$B$9:$K$16, 4, FALSE))</f>
        <v>0</v>
      </c>
      <c r="AJ759" s="708">
        <f>IF(L759="", 0, VLOOKUP($C759, 'Sch 10.1 Rate Design'!$B$9:$K$16, 4, FALSE))</f>
        <v>0</v>
      </c>
      <c r="AK759" s="708">
        <f>IF(M759="", 0, VLOOKUP($C759, 'Sch 10.1 Rate Design'!$B$9:$K$16, 4, FALSE))</f>
        <v>0</v>
      </c>
      <c r="AL759" s="708">
        <f>IF(N759="", 0, VLOOKUP($C759, 'Sch 10.1 Rate Design'!$B$9:$K$16, 4, FALSE))</f>
        <v>0</v>
      </c>
      <c r="AM759" s="708">
        <f>IF(O759="", 0, VLOOKUP($C759, 'Sch 10.1 Rate Design'!$B$9:$K$16, 4, FALSE))</f>
        <v>0</v>
      </c>
      <c r="AN759" s="708">
        <f>IF(P759="", 0, VLOOKUP($C759, 'Sch 10.1 Rate Design'!$B$9:$K$16, 4, FALSE))</f>
        <v>0</v>
      </c>
      <c r="AO759" s="708">
        <f>IF(Q759="", 0, VLOOKUP($C759, 'Sch 10.1 Rate Design'!$B$9:$K$16, 4, FALSE))</f>
        <v>0</v>
      </c>
      <c r="AP759" s="708">
        <f>IF(R759="", 0, VLOOKUP($C759, 'Sch 10.1 Rate Design'!$B$9:$K$16, 4, FALSE))</f>
        <v>0</v>
      </c>
      <c r="AQ759" s="707">
        <f>IF(S759="", 0, VLOOKUP($C759, 'Sch 10.1 Rate Design'!$B$9:$K$16, 4, FALSE))</f>
        <v>0</v>
      </c>
      <c r="AR759" s="706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93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93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93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93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93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93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93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93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93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93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705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708">
        <f>IF(H759="", 0, AR759/'Sch 10.1 Rate Design'!$Z$24*VLOOKUP($C759, 'Sch 10.1 Rate Design'!$B$9:$K$16, 6, FALSE))</f>
        <v>0</v>
      </c>
      <c r="BE759" s="708">
        <f>IF(I759="", 0, AS759/'Sch 10.1 Rate Design'!$Z$24*VLOOKUP($C759, 'Sch 10.1 Rate Design'!$B$9:$K$16, 6, FALSE))</f>
        <v>0</v>
      </c>
      <c r="BF759" s="708">
        <f>IF(J759="", 0, AT759/'Sch 10.1 Rate Design'!$Z$24*VLOOKUP($C759, 'Sch 10.1 Rate Design'!$B$9:$K$16, 6, FALSE))</f>
        <v>0</v>
      </c>
      <c r="BG759" s="708">
        <f>IF(K759="", 0, AU759/'Sch 10.1 Rate Design'!$Z$24*VLOOKUP($C759, 'Sch 10.1 Rate Design'!$B$9:$K$16, 6, FALSE))</f>
        <v>0</v>
      </c>
      <c r="BH759" s="708">
        <f>IF(L759="", 0, AV759/'Sch 10.1 Rate Design'!$Z$24*VLOOKUP($C759, 'Sch 10.1 Rate Design'!$B$9:$K$16, 6, FALSE))</f>
        <v>0</v>
      </c>
      <c r="BI759" s="708">
        <f>IF(M759="", 0, AW759/'Sch 10.1 Rate Design'!$Z$24*VLOOKUP($C759, 'Sch 10.1 Rate Design'!$B$9:$K$16, 6, FALSE))</f>
        <v>0</v>
      </c>
      <c r="BJ759" s="708">
        <f>IF(N759="", 0, AX759/'Sch 10.1 Rate Design'!$Z$24*VLOOKUP($C759, 'Sch 10.1 Rate Design'!$B$9:$K$16, 6, FALSE))</f>
        <v>0</v>
      </c>
      <c r="BK759" s="708">
        <f>IF(O759="", 0, AY759/'Sch 10.1 Rate Design'!$Z$24*VLOOKUP($C759, 'Sch 10.1 Rate Design'!$B$9:$K$16, 6, FALSE))</f>
        <v>0</v>
      </c>
      <c r="BL759" s="708">
        <f>IF(P759="", 0, AZ759/'Sch 10.1 Rate Design'!$Z$24*VLOOKUP($C759, 'Sch 10.1 Rate Design'!$B$9:$K$16, 6, FALSE))</f>
        <v>0</v>
      </c>
      <c r="BM759" s="708">
        <f>IF(Q759="", 0, BA759/'Sch 10.1 Rate Design'!$Z$24*VLOOKUP($C759, 'Sch 10.1 Rate Design'!$B$9:$K$16, 6, FALSE))</f>
        <v>0</v>
      </c>
      <c r="BN759" s="708">
        <f>IF(R759="", 0, BB759/'Sch 10.1 Rate Design'!$Z$24*VLOOKUP($C759, 'Sch 10.1 Rate Design'!$B$9:$K$16, 6, FALSE))</f>
        <v>0</v>
      </c>
      <c r="BO759" s="707">
        <f>IF(S759="", 0, BC759/'Sch 10.1 Rate Design'!$Z$24*VLOOKUP($C759, 'Sch 10.1 Rate Design'!$B$9:$K$16, 6, FALSE))</f>
        <v>0</v>
      </c>
      <c r="BP759" s="393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93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93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93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93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93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93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93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93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93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93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705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708">
        <f>IF(H759="", 0, BP759/'Sch 10.1 Rate Design'!$Z$24*VLOOKUP($C759, 'Sch 10.1 Rate Design'!$B$9:$K$16, 8, FALSE))</f>
        <v>0</v>
      </c>
      <c r="CC759" s="708">
        <f>IF(I759="", 0, BQ759/'Sch 10.1 Rate Design'!$Z$24*VLOOKUP($C759, 'Sch 10.1 Rate Design'!$B$9:$K$16, 8, FALSE))</f>
        <v>0</v>
      </c>
      <c r="CD759" s="708">
        <f>IF(J759="", 0, BR759/'Sch 10.1 Rate Design'!$Z$24*VLOOKUP($C759, 'Sch 10.1 Rate Design'!$B$9:$K$16, 8, FALSE))</f>
        <v>0</v>
      </c>
      <c r="CE759" s="708">
        <f>IF(K759="", 0, BS759/'Sch 10.1 Rate Design'!$Z$24*VLOOKUP($C759, 'Sch 10.1 Rate Design'!$B$9:$K$16, 8, FALSE))</f>
        <v>0</v>
      </c>
      <c r="CF759" s="708">
        <f>IF(L759="", 0, BT759/'Sch 10.1 Rate Design'!$Z$24*VLOOKUP($C759, 'Sch 10.1 Rate Design'!$B$9:$K$16, 8, FALSE))</f>
        <v>0</v>
      </c>
      <c r="CG759" s="708">
        <f>IF(M759="", 0, BU759/'Sch 10.1 Rate Design'!$Z$24*VLOOKUP($C759, 'Sch 10.1 Rate Design'!$B$9:$K$16, 8, FALSE))</f>
        <v>0</v>
      </c>
      <c r="CH759" s="708">
        <f>IF(N759="", 0, BV759/'Sch 10.1 Rate Design'!$Z$24*VLOOKUP($C759, 'Sch 10.1 Rate Design'!$B$9:$K$16, 8, FALSE))</f>
        <v>0</v>
      </c>
      <c r="CI759" s="708">
        <f>IF(O759="", 0, BW759/'Sch 10.1 Rate Design'!$Z$24*VLOOKUP($C759, 'Sch 10.1 Rate Design'!$B$9:$K$16, 8, FALSE))</f>
        <v>0</v>
      </c>
      <c r="CJ759" s="708">
        <f>IF(P759="", 0, BX759/'Sch 10.1 Rate Design'!$Z$24*VLOOKUP($C759, 'Sch 10.1 Rate Design'!$B$9:$K$16, 8, FALSE))</f>
        <v>0</v>
      </c>
      <c r="CK759" s="708">
        <f>IF(Q759="", 0, BY759/'Sch 10.1 Rate Design'!$Z$24*VLOOKUP($C759, 'Sch 10.1 Rate Design'!$B$9:$K$16, 8, FALSE))</f>
        <v>0</v>
      </c>
      <c r="CL759" s="708">
        <f>IF(R759="", 0, BZ759/'Sch 10.1 Rate Design'!$Z$24*VLOOKUP($C759, 'Sch 10.1 Rate Design'!$B$9:$K$16, 8, FALSE))</f>
        <v>0</v>
      </c>
      <c r="CM759" s="707">
        <f>IF(S759="", 0, CA759/'Sch 10.1 Rate Design'!$Z$24*VLOOKUP($C759, 'Sch 10.1 Rate Design'!$B$9:$K$16, 8, FALSE))</f>
        <v>0</v>
      </c>
      <c r="CN759" s="393">
        <f>IF(H759="",0,IF(H759&gt;VLOOKUP($C759,'Sch 10.1 Rate Design'!$B$9:$K$16,9,FALSE),H759-VLOOKUP($C759,'Sch 10.1 Rate Design'!$B$9:$K$16,9,FALSE),0))</f>
        <v>0</v>
      </c>
      <c r="CO759" s="393">
        <f>IF(I759="",0,IF(I759&gt;VLOOKUP($C759,'Sch 10.1 Rate Design'!$B$9:$K$16,9,FALSE),I759-VLOOKUP($C759,'Sch 10.1 Rate Design'!$B$9:$K$16,9,FALSE),0))</f>
        <v>0</v>
      </c>
      <c r="CP759" s="393">
        <f>IF(J759="",0,IF(J759&gt;VLOOKUP($C759,'Sch 10.1 Rate Design'!$B$9:$K$16,9,FALSE),J759-VLOOKUP($C759,'Sch 10.1 Rate Design'!$B$9:$K$16,9,FALSE),0))</f>
        <v>0</v>
      </c>
      <c r="CQ759" s="393">
        <f>IF(K759="",0,IF(K759&gt;VLOOKUP($C759,'Sch 10.1 Rate Design'!$B$9:$K$16,9,FALSE),K759-VLOOKUP($C759,'Sch 10.1 Rate Design'!$B$9:$K$16,9,FALSE),0))</f>
        <v>0</v>
      </c>
      <c r="CR759" s="393">
        <f>IF(L759="",0,IF(L759&gt;VLOOKUP($C759,'Sch 10.1 Rate Design'!$B$9:$K$16,9,FALSE),L759-VLOOKUP($C759,'Sch 10.1 Rate Design'!$B$9:$K$16,9,FALSE),0))</f>
        <v>0</v>
      </c>
      <c r="CS759" s="393">
        <f>IF(M759="",0,IF(M759&gt;VLOOKUP($C759,'Sch 10.1 Rate Design'!$B$9:$K$16,9,FALSE),M759-VLOOKUP($C759,'Sch 10.1 Rate Design'!$B$9:$K$16,9,FALSE),0))</f>
        <v>0</v>
      </c>
      <c r="CT759" s="393">
        <f>IF(N759="",0,IF(N759&gt;VLOOKUP($C759,'Sch 10.1 Rate Design'!$B$9:$K$16,9,FALSE),N759-VLOOKUP($C759,'Sch 10.1 Rate Design'!$B$9:$K$16,9,FALSE),0))</f>
        <v>0</v>
      </c>
      <c r="CU759" s="393">
        <f>IF(O759="",0,IF(O759&gt;VLOOKUP($C759,'Sch 10.1 Rate Design'!$B$9:$K$16,9,FALSE),O759-VLOOKUP($C759,'Sch 10.1 Rate Design'!$B$9:$K$16,9,FALSE),0))</f>
        <v>0</v>
      </c>
      <c r="CV759" s="393">
        <f>IF(P759="",0,IF(P759&gt;VLOOKUP($C759,'Sch 10.1 Rate Design'!$B$9:$K$16,9,FALSE),P759-VLOOKUP($C759,'Sch 10.1 Rate Design'!$B$9:$K$16,9,FALSE),0))</f>
        <v>0</v>
      </c>
      <c r="CW759" s="393">
        <f>IF(Q759="",0,IF(Q759&gt;VLOOKUP($C759,'Sch 10.1 Rate Design'!$B$9:$K$16,9,FALSE),Q759-VLOOKUP($C759,'Sch 10.1 Rate Design'!$B$9:$K$16,9,FALSE),0))</f>
        <v>0</v>
      </c>
      <c r="CX759" s="393">
        <f>IF(R759="",0,IF(R759&gt;VLOOKUP($C759,'Sch 10.1 Rate Design'!$B$9:$K$16,9,FALSE),R759-VLOOKUP($C759,'Sch 10.1 Rate Design'!$B$9:$K$16,9,FALSE),0))</f>
        <v>0</v>
      </c>
      <c r="CY759" s="705">
        <f>IF(S759="",0,IF(S759&gt;VLOOKUP($C759,'Sch 10.1 Rate Design'!$B$9:$K$16,9,FALSE),S759-VLOOKUP($C759,'Sch 10.1 Rate Design'!$B$9:$K$16,9,FALSE),0))</f>
        <v>0</v>
      </c>
      <c r="CZ759" s="708">
        <f>IF(H759="", 0, CN759/'Sch 10.1 Rate Design'!$Z$24*VLOOKUP($C759, 'Sch 10.1 Rate Design'!$B$9:$K$16, 10, FALSE))</f>
        <v>0</v>
      </c>
      <c r="DA759" s="708">
        <f>IF(I759="", 0, CO759/'Sch 10.1 Rate Design'!$Z$24*VLOOKUP($C759, 'Sch 10.1 Rate Design'!$B$9:$K$16, 10, FALSE))</f>
        <v>0</v>
      </c>
      <c r="DB759" s="708">
        <f>IF(J759="", 0, CP759/'Sch 10.1 Rate Design'!$Z$24*VLOOKUP($C759, 'Sch 10.1 Rate Design'!$B$9:$K$16, 10, FALSE))</f>
        <v>0</v>
      </c>
      <c r="DC759" s="708">
        <f>IF(K759="", 0, CQ759/'Sch 10.1 Rate Design'!$Z$24*VLOOKUP($C759, 'Sch 10.1 Rate Design'!$B$9:$K$16, 10, FALSE))</f>
        <v>0</v>
      </c>
      <c r="DD759" s="708">
        <f>IF(L759="", 0, CR759/'Sch 10.1 Rate Design'!$Z$24*VLOOKUP($C759, 'Sch 10.1 Rate Design'!$B$9:$K$16, 10, FALSE))</f>
        <v>0</v>
      </c>
      <c r="DE759" s="708">
        <f>IF(M759="", 0, CS759/'Sch 10.1 Rate Design'!$Z$24*VLOOKUP($C759, 'Sch 10.1 Rate Design'!$B$9:$K$16, 10, FALSE))</f>
        <v>0</v>
      </c>
      <c r="DF759" s="708">
        <f>IF(N759="", 0, CT759/'Sch 10.1 Rate Design'!$Z$24*VLOOKUP($C759, 'Sch 10.1 Rate Design'!$B$9:$K$16, 10, FALSE))</f>
        <v>0</v>
      </c>
      <c r="DG759" s="708">
        <f>IF(O759="", 0, CU759/'Sch 10.1 Rate Design'!$Z$24*VLOOKUP($C759, 'Sch 10.1 Rate Design'!$B$9:$K$16, 10, FALSE))</f>
        <v>0</v>
      </c>
      <c r="DH759" s="708">
        <f>IF(P759="", 0, CV759/'Sch 10.1 Rate Design'!$Z$24*VLOOKUP($C759, 'Sch 10.1 Rate Design'!$B$9:$K$16, 10, FALSE))</f>
        <v>0</v>
      </c>
      <c r="DI759" s="708">
        <f>IF(Q759="", 0, CW759/'Sch 10.1 Rate Design'!$Z$24*VLOOKUP($C759, 'Sch 10.1 Rate Design'!$B$9:$K$16, 10, FALSE))</f>
        <v>0</v>
      </c>
      <c r="DJ759" s="708">
        <f>IF(R759="", 0, CX759/'Sch 10.1 Rate Design'!$Z$24*VLOOKUP($C759, 'Sch 10.1 Rate Design'!$B$9:$K$16, 10, FALSE))</f>
        <v>0</v>
      </c>
      <c r="DK759" s="707">
        <f>IF(S759="", 0, CY759/'Sch 10.1 Rate Design'!$Z$24*VLOOKUP($C759, 'Sch 10.1 Rate Design'!$B$9:$K$16, 10, FALSE))</f>
        <v>0</v>
      </c>
      <c r="DL759" s="706">
        <f>IF(H759="", 0, VLOOKUP($C759, 'Sch 10.1 Rate Design'!$B$9:$K$16, 3, FALSE))</f>
        <v>0</v>
      </c>
      <c r="DM759" s="393">
        <f>IF(I759="", 0, VLOOKUP($C759, 'Sch 10.1 Rate Design'!$B$9:$K$16, 3, FALSE))</f>
        <v>0</v>
      </c>
      <c r="DN759" s="393">
        <f>IF(J759="", 0, VLOOKUP($C759, 'Sch 10.1 Rate Design'!$B$9:$K$16, 3, FALSE))</f>
        <v>0</v>
      </c>
      <c r="DO759" s="393">
        <f>IF(K759="", 0, VLOOKUP($C759, 'Sch 10.1 Rate Design'!$B$9:$K$16, 3, FALSE))</f>
        <v>0</v>
      </c>
      <c r="DP759" s="393">
        <f>IF(L759="", 0, VLOOKUP($C759, 'Sch 10.1 Rate Design'!$B$9:$K$16, 3, FALSE))</f>
        <v>0</v>
      </c>
      <c r="DQ759" s="393">
        <f>IF(M759="", 0, VLOOKUP($C759, 'Sch 10.1 Rate Design'!$B$9:$K$16, 3, FALSE))</f>
        <v>0</v>
      </c>
      <c r="DR759" s="393">
        <f>IF(N759="", 0, VLOOKUP($C759, 'Sch 10.1 Rate Design'!$B$9:$K$16, 3, FALSE))</f>
        <v>0</v>
      </c>
      <c r="DS759" s="393">
        <f>IF(O759="", 0, VLOOKUP($C759, 'Sch 10.1 Rate Design'!$B$9:$K$16, 3, FALSE))</f>
        <v>0</v>
      </c>
      <c r="DT759" s="393">
        <f>IF(P759="", 0, VLOOKUP($C759, 'Sch 10.1 Rate Design'!$B$9:$K$16, 3, FALSE))</f>
        <v>0</v>
      </c>
      <c r="DU759" s="393">
        <f>IF(Q759="", 0, VLOOKUP($C759, 'Sch 10.1 Rate Design'!$B$9:$K$16, 3, FALSE))</f>
        <v>0</v>
      </c>
      <c r="DV759" s="393">
        <f>IF(R759="", 0, VLOOKUP($C759, 'Sch 10.1 Rate Design'!$B$9:$K$16, 3, FALSE))</f>
        <v>0</v>
      </c>
      <c r="DW759" s="705">
        <f>IF(S759="", 0, VLOOKUP($C759, 'Sch 10.1 Rate Design'!$B$9:$K$16, 3, FALSE))</f>
        <v>0</v>
      </c>
      <c r="DX759" s="393"/>
      <c r="DY759" s="393"/>
      <c r="DZ759" s="393"/>
      <c r="EA759" s="393"/>
      <c r="EB759" s="393"/>
      <c r="EC759" s="393"/>
      <c r="ED759" s="393"/>
      <c r="EE759" s="393"/>
      <c r="EF759" s="393"/>
      <c r="EG759" s="393"/>
      <c r="EH759" s="393"/>
      <c r="EI759" s="393"/>
      <c r="EJ759" s="393"/>
    </row>
    <row r="760" spans="1:140">
      <c r="A760" s="393">
        <f>Input!AH756</f>
        <v>0</v>
      </c>
      <c r="B760" s="393">
        <v>750</v>
      </c>
      <c r="C760" s="690">
        <f>Input!AI756</f>
        <v>0.625</v>
      </c>
      <c r="D760" s="709">
        <f t="shared" si="177"/>
        <v>0</v>
      </c>
      <c r="E760" s="709">
        <f>IF('Sch 10.1 Rate Design'!$AB$24="Monthly", AVERAGE(T760,U760,V760,W760,X760,Y760,Z760,AA760,AB760,AC760,AD760,AE760), AVERAGE(T760,V760,X760,Z760,AB760,AD760))</f>
        <v>0</v>
      </c>
      <c r="F760" s="393">
        <f t="shared" si="164"/>
        <v>0</v>
      </c>
      <c r="G760" s="705" t="e">
        <f>IF('Sch 10.1 Rate Design'!$AB$24="Monthly", AVERAGE(H760,I760,J760,K760,L760,M760,N760,O760,P760,Q760,R760,S760), AVERAGE(H760,J760,L760,N760,P760,R760))</f>
        <v>#DIV/0!</v>
      </c>
      <c r="H760" s="393" t="str">
        <f>IF(Input!AJ756="", "", Input!AJ756)</f>
        <v/>
      </c>
      <c r="I760" s="393" t="str">
        <f>IF(Input!AK756="", "", Input!AK756)</f>
        <v/>
      </c>
      <c r="J760" s="393" t="str">
        <f>IF(Input!AL756="", "", Input!AL756)</f>
        <v/>
      </c>
      <c r="K760" s="393" t="str">
        <f>IF(Input!AM756="", "", Input!AM756)</f>
        <v/>
      </c>
      <c r="L760" s="393" t="str">
        <f>IF(Input!AN756="", "", Input!AN756)</f>
        <v/>
      </c>
      <c r="M760" s="393" t="str">
        <f>IF(Input!AO756="", "", Input!AO756)</f>
        <v/>
      </c>
      <c r="N760" s="393" t="str">
        <f>IF(Input!AP756="", "", Input!AP756)</f>
        <v/>
      </c>
      <c r="O760" s="393" t="str">
        <f>IF(Input!AQ756="", "", Input!AQ756)</f>
        <v/>
      </c>
      <c r="P760" s="393" t="str">
        <f>IF(Input!AR756="", "", Input!AR756)</f>
        <v/>
      </c>
      <c r="Q760" s="393" t="str">
        <f>IF(Input!AS756="", "", Input!AS756)</f>
        <v/>
      </c>
      <c r="R760" s="393" t="str">
        <f>IF(Input!AT756="", "", Input!AT756)</f>
        <v/>
      </c>
      <c r="S760" s="393" t="str">
        <f>IF(Input!AU756="", "", Input!AU756)</f>
        <v/>
      </c>
      <c r="T760" s="708">
        <f t="shared" si="165"/>
        <v>0</v>
      </c>
      <c r="U760" s="708">
        <f t="shared" si="166"/>
        <v>0</v>
      </c>
      <c r="V760" s="708">
        <f t="shared" si="167"/>
        <v>0</v>
      </c>
      <c r="W760" s="708">
        <f t="shared" si="168"/>
        <v>0</v>
      </c>
      <c r="X760" s="708">
        <f t="shared" si="169"/>
        <v>0</v>
      </c>
      <c r="Y760" s="708">
        <f t="shared" si="170"/>
        <v>0</v>
      </c>
      <c r="Z760" s="708">
        <f t="shared" si="171"/>
        <v>0</v>
      </c>
      <c r="AA760" s="708">
        <f t="shared" si="172"/>
        <v>0</v>
      </c>
      <c r="AB760" s="708">
        <f t="shared" si="173"/>
        <v>0</v>
      </c>
      <c r="AC760" s="708">
        <f t="shared" si="174"/>
        <v>0</v>
      </c>
      <c r="AD760" s="708">
        <f t="shared" si="175"/>
        <v>0</v>
      </c>
      <c r="AE760" s="707">
        <f t="shared" si="176"/>
        <v>0</v>
      </c>
      <c r="AF760" s="708">
        <f>IF(H760="", 0, VLOOKUP($C760, 'Sch 10.1 Rate Design'!$B$9:$K$16, 4, FALSE))</f>
        <v>0</v>
      </c>
      <c r="AG760" s="708">
        <f>IF(I760="", 0, VLOOKUP($C760, 'Sch 10.1 Rate Design'!$B$9:$K$16, 4, FALSE))</f>
        <v>0</v>
      </c>
      <c r="AH760" s="708">
        <f>IF(J760="", 0, VLOOKUP($C760, 'Sch 10.1 Rate Design'!$B$9:$K$16, 4, FALSE))</f>
        <v>0</v>
      </c>
      <c r="AI760" s="708">
        <f>IF(K760="", 0, VLOOKUP($C760, 'Sch 10.1 Rate Design'!$B$9:$K$16, 4, FALSE))</f>
        <v>0</v>
      </c>
      <c r="AJ760" s="708">
        <f>IF(L760="", 0, VLOOKUP($C760, 'Sch 10.1 Rate Design'!$B$9:$K$16, 4, FALSE))</f>
        <v>0</v>
      </c>
      <c r="AK760" s="708">
        <f>IF(M760="", 0, VLOOKUP($C760, 'Sch 10.1 Rate Design'!$B$9:$K$16, 4, FALSE))</f>
        <v>0</v>
      </c>
      <c r="AL760" s="708">
        <f>IF(N760="", 0, VLOOKUP($C760, 'Sch 10.1 Rate Design'!$B$9:$K$16, 4, FALSE))</f>
        <v>0</v>
      </c>
      <c r="AM760" s="708">
        <f>IF(O760="", 0, VLOOKUP($C760, 'Sch 10.1 Rate Design'!$B$9:$K$16, 4, FALSE))</f>
        <v>0</v>
      </c>
      <c r="AN760" s="708">
        <f>IF(P760="", 0, VLOOKUP($C760, 'Sch 10.1 Rate Design'!$B$9:$K$16, 4, FALSE))</f>
        <v>0</v>
      </c>
      <c r="AO760" s="708">
        <f>IF(Q760="", 0, VLOOKUP($C760, 'Sch 10.1 Rate Design'!$B$9:$K$16, 4, FALSE))</f>
        <v>0</v>
      </c>
      <c r="AP760" s="708">
        <f>IF(R760="", 0, VLOOKUP($C760, 'Sch 10.1 Rate Design'!$B$9:$K$16, 4, FALSE))</f>
        <v>0</v>
      </c>
      <c r="AQ760" s="707">
        <f>IF(S760="", 0, VLOOKUP($C760, 'Sch 10.1 Rate Design'!$B$9:$K$16, 4, FALSE))</f>
        <v>0</v>
      </c>
      <c r="AR760" s="706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93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93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93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93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93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93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93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93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93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93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705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708">
        <f>IF(H760="", 0, AR760/'Sch 10.1 Rate Design'!$Z$24*VLOOKUP($C760, 'Sch 10.1 Rate Design'!$B$9:$K$16, 6, FALSE))</f>
        <v>0</v>
      </c>
      <c r="BE760" s="708">
        <f>IF(I760="", 0, AS760/'Sch 10.1 Rate Design'!$Z$24*VLOOKUP($C760, 'Sch 10.1 Rate Design'!$B$9:$K$16, 6, FALSE))</f>
        <v>0</v>
      </c>
      <c r="BF760" s="708">
        <f>IF(J760="", 0, AT760/'Sch 10.1 Rate Design'!$Z$24*VLOOKUP($C760, 'Sch 10.1 Rate Design'!$B$9:$K$16, 6, FALSE))</f>
        <v>0</v>
      </c>
      <c r="BG760" s="708">
        <f>IF(K760="", 0, AU760/'Sch 10.1 Rate Design'!$Z$24*VLOOKUP($C760, 'Sch 10.1 Rate Design'!$B$9:$K$16, 6, FALSE))</f>
        <v>0</v>
      </c>
      <c r="BH760" s="708">
        <f>IF(L760="", 0, AV760/'Sch 10.1 Rate Design'!$Z$24*VLOOKUP($C760, 'Sch 10.1 Rate Design'!$B$9:$K$16, 6, FALSE))</f>
        <v>0</v>
      </c>
      <c r="BI760" s="708">
        <f>IF(M760="", 0, AW760/'Sch 10.1 Rate Design'!$Z$24*VLOOKUP($C760, 'Sch 10.1 Rate Design'!$B$9:$K$16, 6, FALSE))</f>
        <v>0</v>
      </c>
      <c r="BJ760" s="708">
        <f>IF(N760="", 0, AX760/'Sch 10.1 Rate Design'!$Z$24*VLOOKUP($C760, 'Sch 10.1 Rate Design'!$B$9:$K$16, 6, FALSE))</f>
        <v>0</v>
      </c>
      <c r="BK760" s="708">
        <f>IF(O760="", 0, AY760/'Sch 10.1 Rate Design'!$Z$24*VLOOKUP($C760, 'Sch 10.1 Rate Design'!$B$9:$K$16, 6, FALSE))</f>
        <v>0</v>
      </c>
      <c r="BL760" s="708">
        <f>IF(P760="", 0, AZ760/'Sch 10.1 Rate Design'!$Z$24*VLOOKUP($C760, 'Sch 10.1 Rate Design'!$B$9:$K$16, 6, FALSE))</f>
        <v>0</v>
      </c>
      <c r="BM760" s="708">
        <f>IF(Q760="", 0, BA760/'Sch 10.1 Rate Design'!$Z$24*VLOOKUP($C760, 'Sch 10.1 Rate Design'!$B$9:$K$16, 6, FALSE))</f>
        <v>0</v>
      </c>
      <c r="BN760" s="708">
        <f>IF(R760="", 0, BB760/'Sch 10.1 Rate Design'!$Z$24*VLOOKUP($C760, 'Sch 10.1 Rate Design'!$B$9:$K$16, 6, FALSE))</f>
        <v>0</v>
      </c>
      <c r="BO760" s="707">
        <f>IF(S760="", 0, BC760/'Sch 10.1 Rate Design'!$Z$24*VLOOKUP($C760, 'Sch 10.1 Rate Design'!$B$9:$K$16, 6, FALSE))</f>
        <v>0</v>
      </c>
      <c r="BP760" s="393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93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93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93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93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93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93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93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93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93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93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705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708">
        <f>IF(H760="", 0, BP760/'Sch 10.1 Rate Design'!$Z$24*VLOOKUP($C760, 'Sch 10.1 Rate Design'!$B$9:$K$16, 8, FALSE))</f>
        <v>0</v>
      </c>
      <c r="CC760" s="708">
        <f>IF(I760="", 0, BQ760/'Sch 10.1 Rate Design'!$Z$24*VLOOKUP($C760, 'Sch 10.1 Rate Design'!$B$9:$K$16, 8, FALSE))</f>
        <v>0</v>
      </c>
      <c r="CD760" s="708">
        <f>IF(J760="", 0, BR760/'Sch 10.1 Rate Design'!$Z$24*VLOOKUP($C760, 'Sch 10.1 Rate Design'!$B$9:$K$16, 8, FALSE))</f>
        <v>0</v>
      </c>
      <c r="CE760" s="708">
        <f>IF(K760="", 0, BS760/'Sch 10.1 Rate Design'!$Z$24*VLOOKUP($C760, 'Sch 10.1 Rate Design'!$B$9:$K$16, 8, FALSE))</f>
        <v>0</v>
      </c>
      <c r="CF760" s="708">
        <f>IF(L760="", 0, BT760/'Sch 10.1 Rate Design'!$Z$24*VLOOKUP($C760, 'Sch 10.1 Rate Design'!$B$9:$K$16, 8, FALSE))</f>
        <v>0</v>
      </c>
      <c r="CG760" s="708">
        <f>IF(M760="", 0, BU760/'Sch 10.1 Rate Design'!$Z$24*VLOOKUP($C760, 'Sch 10.1 Rate Design'!$B$9:$K$16, 8, FALSE))</f>
        <v>0</v>
      </c>
      <c r="CH760" s="708">
        <f>IF(N760="", 0, BV760/'Sch 10.1 Rate Design'!$Z$24*VLOOKUP($C760, 'Sch 10.1 Rate Design'!$B$9:$K$16, 8, FALSE))</f>
        <v>0</v>
      </c>
      <c r="CI760" s="708">
        <f>IF(O760="", 0, BW760/'Sch 10.1 Rate Design'!$Z$24*VLOOKUP($C760, 'Sch 10.1 Rate Design'!$B$9:$K$16, 8, FALSE))</f>
        <v>0</v>
      </c>
      <c r="CJ760" s="708">
        <f>IF(P760="", 0, BX760/'Sch 10.1 Rate Design'!$Z$24*VLOOKUP($C760, 'Sch 10.1 Rate Design'!$B$9:$K$16, 8, FALSE))</f>
        <v>0</v>
      </c>
      <c r="CK760" s="708">
        <f>IF(Q760="", 0, BY760/'Sch 10.1 Rate Design'!$Z$24*VLOOKUP($C760, 'Sch 10.1 Rate Design'!$B$9:$K$16, 8, FALSE))</f>
        <v>0</v>
      </c>
      <c r="CL760" s="708">
        <f>IF(R760="", 0, BZ760/'Sch 10.1 Rate Design'!$Z$24*VLOOKUP($C760, 'Sch 10.1 Rate Design'!$B$9:$K$16, 8, FALSE))</f>
        <v>0</v>
      </c>
      <c r="CM760" s="707">
        <f>IF(S760="", 0, CA760/'Sch 10.1 Rate Design'!$Z$24*VLOOKUP($C760, 'Sch 10.1 Rate Design'!$B$9:$K$16, 8, FALSE))</f>
        <v>0</v>
      </c>
      <c r="CN760" s="393">
        <f>IF(H760="",0,IF(H760&gt;VLOOKUP($C760,'Sch 10.1 Rate Design'!$B$9:$K$16,9,FALSE),H760-VLOOKUP($C760,'Sch 10.1 Rate Design'!$B$9:$K$16,9,FALSE),0))</f>
        <v>0</v>
      </c>
      <c r="CO760" s="393">
        <f>IF(I760="",0,IF(I760&gt;VLOOKUP($C760,'Sch 10.1 Rate Design'!$B$9:$K$16,9,FALSE),I760-VLOOKUP($C760,'Sch 10.1 Rate Design'!$B$9:$K$16,9,FALSE),0))</f>
        <v>0</v>
      </c>
      <c r="CP760" s="393">
        <f>IF(J760="",0,IF(J760&gt;VLOOKUP($C760,'Sch 10.1 Rate Design'!$B$9:$K$16,9,FALSE),J760-VLOOKUP($C760,'Sch 10.1 Rate Design'!$B$9:$K$16,9,FALSE),0))</f>
        <v>0</v>
      </c>
      <c r="CQ760" s="393">
        <f>IF(K760="",0,IF(K760&gt;VLOOKUP($C760,'Sch 10.1 Rate Design'!$B$9:$K$16,9,FALSE),K760-VLOOKUP($C760,'Sch 10.1 Rate Design'!$B$9:$K$16,9,FALSE),0))</f>
        <v>0</v>
      </c>
      <c r="CR760" s="393">
        <f>IF(L760="",0,IF(L760&gt;VLOOKUP($C760,'Sch 10.1 Rate Design'!$B$9:$K$16,9,FALSE),L760-VLOOKUP($C760,'Sch 10.1 Rate Design'!$B$9:$K$16,9,FALSE),0))</f>
        <v>0</v>
      </c>
      <c r="CS760" s="393">
        <f>IF(M760="",0,IF(M760&gt;VLOOKUP($C760,'Sch 10.1 Rate Design'!$B$9:$K$16,9,FALSE),M760-VLOOKUP($C760,'Sch 10.1 Rate Design'!$B$9:$K$16,9,FALSE),0))</f>
        <v>0</v>
      </c>
      <c r="CT760" s="393">
        <f>IF(N760="",0,IF(N760&gt;VLOOKUP($C760,'Sch 10.1 Rate Design'!$B$9:$K$16,9,FALSE),N760-VLOOKUP($C760,'Sch 10.1 Rate Design'!$B$9:$K$16,9,FALSE),0))</f>
        <v>0</v>
      </c>
      <c r="CU760" s="393">
        <f>IF(O760="",0,IF(O760&gt;VLOOKUP($C760,'Sch 10.1 Rate Design'!$B$9:$K$16,9,FALSE),O760-VLOOKUP($C760,'Sch 10.1 Rate Design'!$B$9:$K$16,9,FALSE),0))</f>
        <v>0</v>
      </c>
      <c r="CV760" s="393">
        <f>IF(P760="",0,IF(P760&gt;VLOOKUP($C760,'Sch 10.1 Rate Design'!$B$9:$K$16,9,FALSE),P760-VLOOKUP($C760,'Sch 10.1 Rate Design'!$B$9:$K$16,9,FALSE),0))</f>
        <v>0</v>
      </c>
      <c r="CW760" s="393">
        <f>IF(Q760="",0,IF(Q760&gt;VLOOKUP($C760,'Sch 10.1 Rate Design'!$B$9:$K$16,9,FALSE),Q760-VLOOKUP($C760,'Sch 10.1 Rate Design'!$B$9:$K$16,9,FALSE),0))</f>
        <v>0</v>
      </c>
      <c r="CX760" s="393">
        <f>IF(R760="",0,IF(R760&gt;VLOOKUP($C760,'Sch 10.1 Rate Design'!$B$9:$K$16,9,FALSE),R760-VLOOKUP($C760,'Sch 10.1 Rate Design'!$B$9:$K$16,9,FALSE),0))</f>
        <v>0</v>
      </c>
      <c r="CY760" s="705">
        <f>IF(S760="",0,IF(S760&gt;VLOOKUP($C760,'Sch 10.1 Rate Design'!$B$9:$K$16,9,FALSE),S760-VLOOKUP($C760,'Sch 10.1 Rate Design'!$B$9:$K$16,9,FALSE),0))</f>
        <v>0</v>
      </c>
      <c r="CZ760" s="708">
        <f>IF(H760="", 0, CN760/'Sch 10.1 Rate Design'!$Z$24*VLOOKUP($C760, 'Sch 10.1 Rate Design'!$B$9:$K$16, 10, FALSE))</f>
        <v>0</v>
      </c>
      <c r="DA760" s="708">
        <f>IF(I760="", 0, CO760/'Sch 10.1 Rate Design'!$Z$24*VLOOKUP($C760, 'Sch 10.1 Rate Design'!$B$9:$K$16, 10, FALSE))</f>
        <v>0</v>
      </c>
      <c r="DB760" s="708">
        <f>IF(J760="", 0, CP760/'Sch 10.1 Rate Design'!$Z$24*VLOOKUP($C760, 'Sch 10.1 Rate Design'!$B$9:$K$16, 10, FALSE))</f>
        <v>0</v>
      </c>
      <c r="DC760" s="708">
        <f>IF(K760="", 0, CQ760/'Sch 10.1 Rate Design'!$Z$24*VLOOKUP($C760, 'Sch 10.1 Rate Design'!$B$9:$K$16, 10, FALSE))</f>
        <v>0</v>
      </c>
      <c r="DD760" s="708">
        <f>IF(L760="", 0, CR760/'Sch 10.1 Rate Design'!$Z$24*VLOOKUP($C760, 'Sch 10.1 Rate Design'!$B$9:$K$16, 10, FALSE))</f>
        <v>0</v>
      </c>
      <c r="DE760" s="708">
        <f>IF(M760="", 0, CS760/'Sch 10.1 Rate Design'!$Z$24*VLOOKUP($C760, 'Sch 10.1 Rate Design'!$B$9:$K$16, 10, FALSE))</f>
        <v>0</v>
      </c>
      <c r="DF760" s="708">
        <f>IF(N760="", 0, CT760/'Sch 10.1 Rate Design'!$Z$24*VLOOKUP($C760, 'Sch 10.1 Rate Design'!$B$9:$K$16, 10, FALSE))</f>
        <v>0</v>
      </c>
      <c r="DG760" s="708">
        <f>IF(O760="", 0, CU760/'Sch 10.1 Rate Design'!$Z$24*VLOOKUP($C760, 'Sch 10.1 Rate Design'!$B$9:$K$16, 10, FALSE))</f>
        <v>0</v>
      </c>
      <c r="DH760" s="708">
        <f>IF(P760="", 0, CV760/'Sch 10.1 Rate Design'!$Z$24*VLOOKUP($C760, 'Sch 10.1 Rate Design'!$B$9:$K$16, 10, FALSE))</f>
        <v>0</v>
      </c>
      <c r="DI760" s="708">
        <f>IF(Q760="", 0, CW760/'Sch 10.1 Rate Design'!$Z$24*VLOOKUP($C760, 'Sch 10.1 Rate Design'!$B$9:$K$16, 10, FALSE))</f>
        <v>0</v>
      </c>
      <c r="DJ760" s="708">
        <f>IF(R760="", 0, CX760/'Sch 10.1 Rate Design'!$Z$24*VLOOKUP($C760, 'Sch 10.1 Rate Design'!$B$9:$K$16, 10, FALSE))</f>
        <v>0</v>
      </c>
      <c r="DK760" s="707">
        <f>IF(S760="", 0, CY760/'Sch 10.1 Rate Design'!$Z$24*VLOOKUP($C760, 'Sch 10.1 Rate Design'!$B$9:$K$16, 10, FALSE))</f>
        <v>0</v>
      </c>
      <c r="DL760" s="706">
        <f>IF(H760="", 0, VLOOKUP($C760, 'Sch 10.1 Rate Design'!$B$9:$K$16, 3, FALSE))</f>
        <v>0</v>
      </c>
      <c r="DM760" s="393">
        <f>IF(I760="", 0, VLOOKUP($C760, 'Sch 10.1 Rate Design'!$B$9:$K$16, 3, FALSE))</f>
        <v>0</v>
      </c>
      <c r="DN760" s="393">
        <f>IF(J760="", 0, VLOOKUP($C760, 'Sch 10.1 Rate Design'!$B$9:$K$16, 3, FALSE))</f>
        <v>0</v>
      </c>
      <c r="DO760" s="393">
        <f>IF(K760="", 0, VLOOKUP($C760, 'Sch 10.1 Rate Design'!$B$9:$K$16, 3, FALSE))</f>
        <v>0</v>
      </c>
      <c r="DP760" s="393">
        <f>IF(L760="", 0, VLOOKUP($C760, 'Sch 10.1 Rate Design'!$B$9:$K$16, 3, FALSE))</f>
        <v>0</v>
      </c>
      <c r="DQ760" s="393">
        <f>IF(M760="", 0, VLOOKUP($C760, 'Sch 10.1 Rate Design'!$B$9:$K$16, 3, FALSE))</f>
        <v>0</v>
      </c>
      <c r="DR760" s="393">
        <f>IF(N760="", 0, VLOOKUP($C760, 'Sch 10.1 Rate Design'!$B$9:$K$16, 3, FALSE))</f>
        <v>0</v>
      </c>
      <c r="DS760" s="393">
        <f>IF(O760="", 0, VLOOKUP($C760, 'Sch 10.1 Rate Design'!$B$9:$K$16, 3, FALSE))</f>
        <v>0</v>
      </c>
      <c r="DT760" s="393">
        <f>IF(P760="", 0, VLOOKUP($C760, 'Sch 10.1 Rate Design'!$B$9:$K$16, 3, FALSE))</f>
        <v>0</v>
      </c>
      <c r="DU760" s="393">
        <f>IF(Q760="", 0, VLOOKUP($C760, 'Sch 10.1 Rate Design'!$B$9:$K$16, 3, FALSE))</f>
        <v>0</v>
      </c>
      <c r="DV760" s="393">
        <f>IF(R760="", 0, VLOOKUP($C760, 'Sch 10.1 Rate Design'!$B$9:$K$16, 3, FALSE))</f>
        <v>0</v>
      </c>
      <c r="DW760" s="705">
        <f>IF(S760="", 0, VLOOKUP($C760, 'Sch 10.1 Rate Design'!$B$9:$K$16, 3, FALSE))</f>
        <v>0</v>
      </c>
      <c r="DX760" s="393"/>
      <c r="DY760" s="393"/>
      <c r="DZ760" s="393"/>
      <c r="EA760" s="393"/>
      <c r="EB760" s="393"/>
      <c r="EC760" s="393"/>
      <c r="ED760" s="393"/>
      <c r="EE760" s="393"/>
      <c r="EF760" s="393"/>
      <c r="EG760" s="393"/>
      <c r="EH760" s="393"/>
      <c r="EI760" s="393"/>
      <c r="EJ760" s="393"/>
    </row>
    <row r="761" spans="1:140">
      <c r="A761" s="393">
        <f>Input!AH757</f>
        <v>0</v>
      </c>
      <c r="B761" s="393">
        <v>751</v>
      </c>
      <c r="C761" s="690">
        <f>Input!AI757</f>
        <v>0.625</v>
      </c>
      <c r="D761" s="709">
        <f t="shared" si="177"/>
        <v>0</v>
      </c>
      <c r="E761" s="709">
        <f>IF('Sch 10.1 Rate Design'!$AB$24="Monthly", AVERAGE(T761,U761,V761,W761,X761,Y761,Z761,AA761,AB761,AC761,AD761,AE761), AVERAGE(T761,V761,X761,Z761,AB761,AD761))</f>
        <v>0</v>
      </c>
      <c r="F761" s="393">
        <f t="shared" si="164"/>
        <v>0</v>
      </c>
      <c r="G761" s="705" t="e">
        <f>IF('Sch 10.1 Rate Design'!$AB$24="Monthly", AVERAGE(H761,I761,J761,K761,L761,M761,N761,O761,P761,Q761,R761,S761), AVERAGE(H761,J761,L761,N761,P761,R761))</f>
        <v>#DIV/0!</v>
      </c>
      <c r="H761" s="393" t="str">
        <f>IF(Input!AJ757="", "", Input!AJ757)</f>
        <v/>
      </c>
      <c r="I761" s="393" t="str">
        <f>IF(Input!AK757="", "", Input!AK757)</f>
        <v/>
      </c>
      <c r="J761" s="393" t="str">
        <f>IF(Input!AL757="", "", Input!AL757)</f>
        <v/>
      </c>
      <c r="K761" s="393" t="str">
        <f>IF(Input!AM757="", "", Input!AM757)</f>
        <v/>
      </c>
      <c r="L761" s="393" t="str">
        <f>IF(Input!AN757="", "", Input!AN757)</f>
        <v/>
      </c>
      <c r="M761" s="393" t="str">
        <f>IF(Input!AO757="", "", Input!AO757)</f>
        <v/>
      </c>
      <c r="N761" s="393" t="str">
        <f>IF(Input!AP757="", "", Input!AP757)</f>
        <v/>
      </c>
      <c r="O761" s="393" t="str">
        <f>IF(Input!AQ757="", "", Input!AQ757)</f>
        <v/>
      </c>
      <c r="P761" s="393" t="str">
        <f>IF(Input!AR757="", "", Input!AR757)</f>
        <v/>
      </c>
      <c r="Q761" s="393" t="str">
        <f>IF(Input!AS757="", "", Input!AS757)</f>
        <v/>
      </c>
      <c r="R761" s="393" t="str">
        <f>IF(Input!AT757="", "", Input!AT757)</f>
        <v/>
      </c>
      <c r="S761" s="393" t="str">
        <f>IF(Input!AU757="", "", Input!AU757)</f>
        <v/>
      </c>
      <c r="T761" s="708">
        <f t="shared" si="165"/>
        <v>0</v>
      </c>
      <c r="U761" s="708">
        <f t="shared" si="166"/>
        <v>0</v>
      </c>
      <c r="V761" s="708">
        <f t="shared" si="167"/>
        <v>0</v>
      </c>
      <c r="W761" s="708">
        <f t="shared" si="168"/>
        <v>0</v>
      </c>
      <c r="X761" s="708">
        <f t="shared" si="169"/>
        <v>0</v>
      </c>
      <c r="Y761" s="708">
        <f t="shared" si="170"/>
        <v>0</v>
      </c>
      <c r="Z761" s="708">
        <f t="shared" si="171"/>
        <v>0</v>
      </c>
      <c r="AA761" s="708">
        <f t="shared" si="172"/>
        <v>0</v>
      </c>
      <c r="AB761" s="708">
        <f t="shared" si="173"/>
        <v>0</v>
      </c>
      <c r="AC761" s="708">
        <f t="shared" si="174"/>
        <v>0</v>
      </c>
      <c r="AD761" s="708">
        <f t="shared" si="175"/>
        <v>0</v>
      </c>
      <c r="AE761" s="707">
        <f t="shared" si="176"/>
        <v>0</v>
      </c>
      <c r="AF761" s="708">
        <f>IF(H761="", 0, VLOOKUP($C761, 'Sch 10.1 Rate Design'!$B$9:$K$16, 4, FALSE))</f>
        <v>0</v>
      </c>
      <c r="AG761" s="708">
        <f>IF(I761="", 0, VLOOKUP($C761, 'Sch 10.1 Rate Design'!$B$9:$K$16, 4, FALSE))</f>
        <v>0</v>
      </c>
      <c r="AH761" s="708">
        <f>IF(J761="", 0, VLOOKUP($C761, 'Sch 10.1 Rate Design'!$B$9:$K$16, 4, FALSE))</f>
        <v>0</v>
      </c>
      <c r="AI761" s="708">
        <f>IF(K761="", 0, VLOOKUP($C761, 'Sch 10.1 Rate Design'!$B$9:$K$16, 4, FALSE))</f>
        <v>0</v>
      </c>
      <c r="AJ761" s="708">
        <f>IF(L761="", 0, VLOOKUP($C761, 'Sch 10.1 Rate Design'!$B$9:$K$16, 4, FALSE))</f>
        <v>0</v>
      </c>
      <c r="AK761" s="708">
        <f>IF(M761="", 0, VLOOKUP($C761, 'Sch 10.1 Rate Design'!$B$9:$K$16, 4, FALSE))</f>
        <v>0</v>
      </c>
      <c r="AL761" s="708">
        <f>IF(N761="", 0, VLOOKUP($C761, 'Sch 10.1 Rate Design'!$B$9:$K$16, 4, FALSE))</f>
        <v>0</v>
      </c>
      <c r="AM761" s="708">
        <f>IF(O761="", 0, VLOOKUP($C761, 'Sch 10.1 Rate Design'!$B$9:$K$16, 4, FALSE))</f>
        <v>0</v>
      </c>
      <c r="AN761" s="708">
        <f>IF(P761="", 0, VLOOKUP($C761, 'Sch 10.1 Rate Design'!$B$9:$K$16, 4, FALSE))</f>
        <v>0</v>
      </c>
      <c r="AO761" s="708">
        <f>IF(Q761="", 0, VLOOKUP($C761, 'Sch 10.1 Rate Design'!$B$9:$K$16, 4, FALSE))</f>
        <v>0</v>
      </c>
      <c r="AP761" s="708">
        <f>IF(R761="", 0, VLOOKUP($C761, 'Sch 10.1 Rate Design'!$B$9:$K$16, 4, FALSE))</f>
        <v>0</v>
      </c>
      <c r="AQ761" s="707">
        <f>IF(S761="", 0, VLOOKUP($C761, 'Sch 10.1 Rate Design'!$B$9:$K$16, 4, FALSE))</f>
        <v>0</v>
      </c>
      <c r="AR761" s="706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93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93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93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93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93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93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93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93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93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93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705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708">
        <f>IF(H761="", 0, AR761/'Sch 10.1 Rate Design'!$Z$24*VLOOKUP($C761, 'Sch 10.1 Rate Design'!$B$9:$K$16, 6, FALSE))</f>
        <v>0</v>
      </c>
      <c r="BE761" s="708">
        <f>IF(I761="", 0, AS761/'Sch 10.1 Rate Design'!$Z$24*VLOOKUP($C761, 'Sch 10.1 Rate Design'!$B$9:$K$16, 6, FALSE))</f>
        <v>0</v>
      </c>
      <c r="BF761" s="708">
        <f>IF(J761="", 0, AT761/'Sch 10.1 Rate Design'!$Z$24*VLOOKUP($C761, 'Sch 10.1 Rate Design'!$B$9:$K$16, 6, FALSE))</f>
        <v>0</v>
      </c>
      <c r="BG761" s="708">
        <f>IF(K761="", 0, AU761/'Sch 10.1 Rate Design'!$Z$24*VLOOKUP($C761, 'Sch 10.1 Rate Design'!$B$9:$K$16, 6, FALSE))</f>
        <v>0</v>
      </c>
      <c r="BH761" s="708">
        <f>IF(L761="", 0, AV761/'Sch 10.1 Rate Design'!$Z$24*VLOOKUP($C761, 'Sch 10.1 Rate Design'!$B$9:$K$16, 6, FALSE))</f>
        <v>0</v>
      </c>
      <c r="BI761" s="708">
        <f>IF(M761="", 0, AW761/'Sch 10.1 Rate Design'!$Z$24*VLOOKUP($C761, 'Sch 10.1 Rate Design'!$B$9:$K$16, 6, FALSE))</f>
        <v>0</v>
      </c>
      <c r="BJ761" s="708">
        <f>IF(N761="", 0, AX761/'Sch 10.1 Rate Design'!$Z$24*VLOOKUP($C761, 'Sch 10.1 Rate Design'!$B$9:$K$16, 6, FALSE))</f>
        <v>0</v>
      </c>
      <c r="BK761" s="708">
        <f>IF(O761="", 0, AY761/'Sch 10.1 Rate Design'!$Z$24*VLOOKUP($C761, 'Sch 10.1 Rate Design'!$B$9:$K$16, 6, FALSE))</f>
        <v>0</v>
      </c>
      <c r="BL761" s="708">
        <f>IF(P761="", 0, AZ761/'Sch 10.1 Rate Design'!$Z$24*VLOOKUP($C761, 'Sch 10.1 Rate Design'!$B$9:$K$16, 6, FALSE))</f>
        <v>0</v>
      </c>
      <c r="BM761" s="708">
        <f>IF(Q761="", 0, BA761/'Sch 10.1 Rate Design'!$Z$24*VLOOKUP($C761, 'Sch 10.1 Rate Design'!$B$9:$K$16, 6, FALSE))</f>
        <v>0</v>
      </c>
      <c r="BN761" s="708">
        <f>IF(R761="", 0, BB761/'Sch 10.1 Rate Design'!$Z$24*VLOOKUP($C761, 'Sch 10.1 Rate Design'!$B$9:$K$16, 6, FALSE))</f>
        <v>0</v>
      </c>
      <c r="BO761" s="707">
        <f>IF(S761="", 0, BC761/'Sch 10.1 Rate Design'!$Z$24*VLOOKUP($C761, 'Sch 10.1 Rate Design'!$B$9:$K$16, 6, FALSE))</f>
        <v>0</v>
      </c>
      <c r="BP761" s="393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93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93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93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93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93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93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93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93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93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93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705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708">
        <f>IF(H761="", 0, BP761/'Sch 10.1 Rate Design'!$Z$24*VLOOKUP($C761, 'Sch 10.1 Rate Design'!$B$9:$K$16, 8, FALSE))</f>
        <v>0</v>
      </c>
      <c r="CC761" s="708">
        <f>IF(I761="", 0, BQ761/'Sch 10.1 Rate Design'!$Z$24*VLOOKUP($C761, 'Sch 10.1 Rate Design'!$B$9:$K$16, 8, FALSE))</f>
        <v>0</v>
      </c>
      <c r="CD761" s="708">
        <f>IF(J761="", 0, BR761/'Sch 10.1 Rate Design'!$Z$24*VLOOKUP($C761, 'Sch 10.1 Rate Design'!$B$9:$K$16, 8, FALSE))</f>
        <v>0</v>
      </c>
      <c r="CE761" s="708">
        <f>IF(K761="", 0, BS761/'Sch 10.1 Rate Design'!$Z$24*VLOOKUP($C761, 'Sch 10.1 Rate Design'!$B$9:$K$16, 8, FALSE))</f>
        <v>0</v>
      </c>
      <c r="CF761" s="708">
        <f>IF(L761="", 0, BT761/'Sch 10.1 Rate Design'!$Z$24*VLOOKUP($C761, 'Sch 10.1 Rate Design'!$B$9:$K$16, 8, FALSE))</f>
        <v>0</v>
      </c>
      <c r="CG761" s="708">
        <f>IF(M761="", 0, BU761/'Sch 10.1 Rate Design'!$Z$24*VLOOKUP($C761, 'Sch 10.1 Rate Design'!$B$9:$K$16, 8, FALSE))</f>
        <v>0</v>
      </c>
      <c r="CH761" s="708">
        <f>IF(N761="", 0, BV761/'Sch 10.1 Rate Design'!$Z$24*VLOOKUP($C761, 'Sch 10.1 Rate Design'!$B$9:$K$16, 8, FALSE))</f>
        <v>0</v>
      </c>
      <c r="CI761" s="708">
        <f>IF(O761="", 0, BW761/'Sch 10.1 Rate Design'!$Z$24*VLOOKUP($C761, 'Sch 10.1 Rate Design'!$B$9:$K$16, 8, FALSE))</f>
        <v>0</v>
      </c>
      <c r="CJ761" s="708">
        <f>IF(P761="", 0, BX761/'Sch 10.1 Rate Design'!$Z$24*VLOOKUP($C761, 'Sch 10.1 Rate Design'!$B$9:$K$16, 8, FALSE))</f>
        <v>0</v>
      </c>
      <c r="CK761" s="708">
        <f>IF(Q761="", 0, BY761/'Sch 10.1 Rate Design'!$Z$24*VLOOKUP($C761, 'Sch 10.1 Rate Design'!$B$9:$K$16, 8, FALSE))</f>
        <v>0</v>
      </c>
      <c r="CL761" s="708">
        <f>IF(R761="", 0, BZ761/'Sch 10.1 Rate Design'!$Z$24*VLOOKUP($C761, 'Sch 10.1 Rate Design'!$B$9:$K$16, 8, FALSE))</f>
        <v>0</v>
      </c>
      <c r="CM761" s="707">
        <f>IF(S761="", 0, CA761/'Sch 10.1 Rate Design'!$Z$24*VLOOKUP($C761, 'Sch 10.1 Rate Design'!$B$9:$K$16, 8, FALSE))</f>
        <v>0</v>
      </c>
      <c r="CN761" s="393">
        <f>IF(H761="",0,IF(H761&gt;VLOOKUP($C761,'Sch 10.1 Rate Design'!$B$9:$K$16,9,FALSE),H761-VLOOKUP($C761,'Sch 10.1 Rate Design'!$B$9:$K$16,9,FALSE),0))</f>
        <v>0</v>
      </c>
      <c r="CO761" s="393">
        <f>IF(I761="",0,IF(I761&gt;VLOOKUP($C761,'Sch 10.1 Rate Design'!$B$9:$K$16,9,FALSE),I761-VLOOKUP($C761,'Sch 10.1 Rate Design'!$B$9:$K$16,9,FALSE),0))</f>
        <v>0</v>
      </c>
      <c r="CP761" s="393">
        <f>IF(J761="",0,IF(J761&gt;VLOOKUP($C761,'Sch 10.1 Rate Design'!$B$9:$K$16,9,FALSE),J761-VLOOKUP($C761,'Sch 10.1 Rate Design'!$B$9:$K$16,9,FALSE),0))</f>
        <v>0</v>
      </c>
      <c r="CQ761" s="393">
        <f>IF(K761="",0,IF(K761&gt;VLOOKUP($C761,'Sch 10.1 Rate Design'!$B$9:$K$16,9,FALSE),K761-VLOOKUP($C761,'Sch 10.1 Rate Design'!$B$9:$K$16,9,FALSE),0))</f>
        <v>0</v>
      </c>
      <c r="CR761" s="393">
        <f>IF(L761="",0,IF(L761&gt;VLOOKUP($C761,'Sch 10.1 Rate Design'!$B$9:$K$16,9,FALSE),L761-VLOOKUP($C761,'Sch 10.1 Rate Design'!$B$9:$K$16,9,FALSE),0))</f>
        <v>0</v>
      </c>
      <c r="CS761" s="393">
        <f>IF(M761="",0,IF(M761&gt;VLOOKUP($C761,'Sch 10.1 Rate Design'!$B$9:$K$16,9,FALSE),M761-VLOOKUP($C761,'Sch 10.1 Rate Design'!$B$9:$K$16,9,FALSE),0))</f>
        <v>0</v>
      </c>
      <c r="CT761" s="393">
        <f>IF(N761="",0,IF(N761&gt;VLOOKUP($C761,'Sch 10.1 Rate Design'!$B$9:$K$16,9,FALSE),N761-VLOOKUP($C761,'Sch 10.1 Rate Design'!$B$9:$K$16,9,FALSE),0))</f>
        <v>0</v>
      </c>
      <c r="CU761" s="393">
        <f>IF(O761="",0,IF(O761&gt;VLOOKUP($C761,'Sch 10.1 Rate Design'!$B$9:$K$16,9,FALSE),O761-VLOOKUP($C761,'Sch 10.1 Rate Design'!$B$9:$K$16,9,FALSE),0))</f>
        <v>0</v>
      </c>
      <c r="CV761" s="393">
        <f>IF(P761="",0,IF(P761&gt;VLOOKUP($C761,'Sch 10.1 Rate Design'!$B$9:$K$16,9,FALSE),P761-VLOOKUP($C761,'Sch 10.1 Rate Design'!$B$9:$K$16,9,FALSE),0))</f>
        <v>0</v>
      </c>
      <c r="CW761" s="393">
        <f>IF(Q761="",0,IF(Q761&gt;VLOOKUP($C761,'Sch 10.1 Rate Design'!$B$9:$K$16,9,FALSE),Q761-VLOOKUP($C761,'Sch 10.1 Rate Design'!$B$9:$K$16,9,FALSE),0))</f>
        <v>0</v>
      </c>
      <c r="CX761" s="393">
        <f>IF(R761="",0,IF(R761&gt;VLOOKUP($C761,'Sch 10.1 Rate Design'!$B$9:$K$16,9,FALSE),R761-VLOOKUP($C761,'Sch 10.1 Rate Design'!$B$9:$K$16,9,FALSE),0))</f>
        <v>0</v>
      </c>
      <c r="CY761" s="705">
        <f>IF(S761="",0,IF(S761&gt;VLOOKUP($C761,'Sch 10.1 Rate Design'!$B$9:$K$16,9,FALSE),S761-VLOOKUP($C761,'Sch 10.1 Rate Design'!$B$9:$K$16,9,FALSE),0))</f>
        <v>0</v>
      </c>
      <c r="CZ761" s="708">
        <f>IF(H761="", 0, CN761/'Sch 10.1 Rate Design'!$Z$24*VLOOKUP($C761, 'Sch 10.1 Rate Design'!$B$9:$K$16, 10, FALSE))</f>
        <v>0</v>
      </c>
      <c r="DA761" s="708">
        <f>IF(I761="", 0, CO761/'Sch 10.1 Rate Design'!$Z$24*VLOOKUP($C761, 'Sch 10.1 Rate Design'!$B$9:$K$16, 10, FALSE))</f>
        <v>0</v>
      </c>
      <c r="DB761" s="708">
        <f>IF(J761="", 0, CP761/'Sch 10.1 Rate Design'!$Z$24*VLOOKUP($C761, 'Sch 10.1 Rate Design'!$B$9:$K$16, 10, FALSE))</f>
        <v>0</v>
      </c>
      <c r="DC761" s="708">
        <f>IF(K761="", 0, CQ761/'Sch 10.1 Rate Design'!$Z$24*VLOOKUP($C761, 'Sch 10.1 Rate Design'!$B$9:$K$16, 10, FALSE))</f>
        <v>0</v>
      </c>
      <c r="DD761" s="708">
        <f>IF(L761="", 0, CR761/'Sch 10.1 Rate Design'!$Z$24*VLOOKUP($C761, 'Sch 10.1 Rate Design'!$B$9:$K$16, 10, FALSE))</f>
        <v>0</v>
      </c>
      <c r="DE761" s="708">
        <f>IF(M761="", 0, CS761/'Sch 10.1 Rate Design'!$Z$24*VLOOKUP($C761, 'Sch 10.1 Rate Design'!$B$9:$K$16, 10, FALSE))</f>
        <v>0</v>
      </c>
      <c r="DF761" s="708">
        <f>IF(N761="", 0, CT761/'Sch 10.1 Rate Design'!$Z$24*VLOOKUP($C761, 'Sch 10.1 Rate Design'!$B$9:$K$16, 10, FALSE))</f>
        <v>0</v>
      </c>
      <c r="DG761" s="708">
        <f>IF(O761="", 0, CU761/'Sch 10.1 Rate Design'!$Z$24*VLOOKUP($C761, 'Sch 10.1 Rate Design'!$B$9:$K$16, 10, FALSE))</f>
        <v>0</v>
      </c>
      <c r="DH761" s="708">
        <f>IF(P761="", 0, CV761/'Sch 10.1 Rate Design'!$Z$24*VLOOKUP($C761, 'Sch 10.1 Rate Design'!$B$9:$K$16, 10, FALSE))</f>
        <v>0</v>
      </c>
      <c r="DI761" s="708">
        <f>IF(Q761="", 0, CW761/'Sch 10.1 Rate Design'!$Z$24*VLOOKUP($C761, 'Sch 10.1 Rate Design'!$B$9:$K$16, 10, FALSE))</f>
        <v>0</v>
      </c>
      <c r="DJ761" s="708">
        <f>IF(R761="", 0, CX761/'Sch 10.1 Rate Design'!$Z$24*VLOOKUP($C761, 'Sch 10.1 Rate Design'!$B$9:$K$16, 10, FALSE))</f>
        <v>0</v>
      </c>
      <c r="DK761" s="707">
        <f>IF(S761="", 0, CY761/'Sch 10.1 Rate Design'!$Z$24*VLOOKUP($C761, 'Sch 10.1 Rate Design'!$B$9:$K$16, 10, FALSE))</f>
        <v>0</v>
      </c>
      <c r="DL761" s="706">
        <f>IF(H761="", 0, VLOOKUP($C761, 'Sch 10.1 Rate Design'!$B$9:$K$16, 3, FALSE))</f>
        <v>0</v>
      </c>
      <c r="DM761" s="393">
        <f>IF(I761="", 0, VLOOKUP($C761, 'Sch 10.1 Rate Design'!$B$9:$K$16, 3, FALSE))</f>
        <v>0</v>
      </c>
      <c r="DN761" s="393">
        <f>IF(J761="", 0, VLOOKUP($C761, 'Sch 10.1 Rate Design'!$B$9:$K$16, 3, FALSE))</f>
        <v>0</v>
      </c>
      <c r="DO761" s="393">
        <f>IF(K761="", 0, VLOOKUP($C761, 'Sch 10.1 Rate Design'!$B$9:$K$16, 3, FALSE))</f>
        <v>0</v>
      </c>
      <c r="DP761" s="393">
        <f>IF(L761="", 0, VLOOKUP($C761, 'Sch 10.1 Rate Design'!$B$9:$K$16, 3, FALSE))</f>
        <v>0</v>
      </c>
      <c r="DQ761" s="393">
        <f>IF(M761="", 0, VLOOKUP($C761, 'Sch 10.1 Rate Design'!$B$9:$K$16, 3, FALSE))</f>
        <v>0</v>
      </c>
      <c r="DR761" s="393">
        <f>IF(N761="", 0, VLOOKUP($C761, 'Sch 10.1 Rate Design'!$B$9:$K$16, 3, FALSE))</f>
        <v>0</v>
      </c>
      <c r="DS761" s="393">
        <f>IF(O761="", 0, VLOOKUP($C761, 'Sch 10.1 Rate Design'!$B$9:$K$16, 3, FALSE))</f>
        <v>0</v>
      </c>
      <c r="DT761" s="393">
        <f>IF(P761="", 0, VLOOKUP($C761, 'Sch 10.1 Rate Design'!$B$9:$K$16, 3, FALSE))</f>
        <v>0</v>
      </c>
      <c r="DU761" s="393">
        <f>IF(Q761="", 0, VLOOKUP($C761, 'Sch 10.1 Rate Design'!$B$9:$K$16, 3, FALSE))</f>
        <v>0</v>
      </c>
      <c r="DV761" s="393">
        <f>IF(R761="", 0, VLOOKUP($C761, 'Sch 10.1 Rate Design'!$B$9:$K$16, 3, FALSE))</f>
        <v>0</v>
      </c>
      <c r="DW761" s="705">
        <f>IF(S761="", 0, VLOOKUP($C761, 'Sch 10.1 Rate Design'!$B$9:$K$16, 3, FALSE))</f>
        <v>0</v>
      </c>
      <c r="DX761" s="393"/>
      <c r="DY761" s="393"/>
      <c r="DZ761" s="393"/>
      <c r="EA761" s="393"/>
      <c r="EB761" s="393"/>
      <c r="EC761" s="393"/>
      <c r="ED761" s="393"/>
      <c r="EE761" s="393"/>
      <c r="EF761" s="393"/>
      <c r="EG761" s="393"/>
      <c r="EH761" s="393"/>
      <c r="EI761" s="393"/>
      <c r="EJ761" s="393"/>
    </row>
    <row r="762" spans="1:140">
      <c r="A762" s="393">
        <f>Input!AH758</f>
        <v>0</v>
      </c>
      <c r="B762" s="393">
        <v>752</v>
      </c>
      <c r="C762" s="690">
        <f>Input!AI758</f>
        <v>0.625</v>
      </c>
      <c r="D762" s="709">
        <f t="shared" si="177"/>
        <v>0</v>
      </c>
      <c r="E762" s="709">
        <f>IF('Sch 10.1 Rate Design'!$AB$24="Monthly", AVERAGE(T762,U762,V762,W762,X762,Y762,Z762,AA762,AB762,AC762,AD762,AE762), AVERAGE(T762,V762,X762,Z762,AB762,AD762))</f>
        <v>0</v>
      </c>
      <c r="F762" s="393">
        <f t="shared" si="164"/>
        <v>0</v>
      </c>
      <c r="G762" s="705" t="e">
        <f>IF('Sch 10.1 Rate Design'!$AB$24="Monthly", AVERAGE(H762,I762,J762,K762,L762,M762,N762,O762,P762,Q762,R762,S762), AVERAGE(H762,J762,L762,N762,P762,R762))</f>
        <v>#DIV/0!</v>
      </c>
      <c r="H762" s="393" t="str">
        <f>IF(Input!AJ758="", "", Input!AJ758)</f>
        <v/>
      </c>
      <c r="I762" s="393" t="str">
        <f>IF(Input!AK758="", "", Input!AK758)</f>
        <v/>
      </c>
      <c r="J762" s="393" t="str">
        <f>IF(Input!AL758="", "", Input!AL758)</f>
        <v/>
      </c>
      <c r="K762" s="393" t="str">
        <f>IF(Input!AM758="", "", Input!AM758)</f>
        <v/>
      </c>
      <c r="L762" s="393" t="str">
        <f>IF(Input!AN758="", "", Input!AN758)</f>
        <v/>
      </c>
      <c r="M762" s="393" t="str">
        <f>IF(Input!AO758="", "", Input!AO758)</f>
        <v/>
      </c>
      <c r="N762" s="393" t="str">
        <f>IF(Input!AP758="", "", Input!AP758)</f>
        <v/>
      </c>
      <c r="O762" s="393" t="str">
        <f>IF(Input!AQ758="", "", Input!AQ758)</f>
        <v/>
      </c>
      <c r="P762" s="393" t="str">
        <f>IF(Input!AR758="", "", Input!AR758)</f>
        <v/>
      </c>
      <c r="Q762" s="393" t="str">
        <f>IF(Input!AS758="", "", Input!AS758)</f>
        <v/>
      </c>
      <c r="R762" s="393" t="str">
        <f>IF(Input!AT758="", "", Input!AT758)</f>
        <v/>
      </c>
      <c r="S762" s="393" t="str">
        <f>IF(Input!AU758="", "", Input!AU758)</f>
        <v/>
      </c>
      <c r="T762" s="708">
        <f t="shared" si="165"/>
        <v>0</v>
      </c>
      <c r="U762" s="708">
        <f t="shared" si="166"/>
        <v>0</v>
      </c>
      <c r="V762" s="708">
        <f t="shared" si="167"/>
        <v>0</v>
      </c>
      <c r="W762" s="708">
        <f t="shared" si="168"/>
        <v>0</v>
      </c>
      <c r="X762" s="708">
        <f t="shared" si="169"/>
        <v>0</v>
      </c>
      <c r="Y762" s="708">
        <f t="shared" si="170"/>
        <v>0</v>
      </c>
      <c r="Z762" s="708">
        <f t="shared" si="171"/>
        <v>0</v>
      </c>
      <c r="AA762" s="708">
        <f t="shared" si="172"/>
        <v>0</v>
      </c>
      <c r="AB762" s="708">
        <f t="shared" si="173"/>
        <v>0</v>
      </c>
      <c r="AC762" s="708">
        <f t="shared" si="174"/>
        <v>0</v>
      </c>
      <c r="AD762" s="708">
        <f t="shared" si="175"/>
        <v>0</v>
      </c>
      <c r="AE762" s="707">
        <f t="shared" si="176"/>
        <v>0</v>
      </c>
      <c r="AF762" s="708">
        <f>IF(H762="", 0, VLOOKUP($C762, 'Sch 10.1 Rate Design'!$B$9:$K$16, 4, FALSE))</f>
        <v>0</v>
      </c>
      <c r="AG762" s="708">
        <f>IF(I762="", 0, VLOOKUP($C762, 'Sch 10.1 Rate Design'!$B$9:$K$16, 4, FALSE))</f>
        <v>0</v>
      </c>
      <c r="AH762" s="708">
        <f>IF(J762="", 0, VLOOKUP($C762, 'Sch 10.1 Rate Design'!$B$9:$K$16, 4, FALSE))</f>
        <v>0</v>
      </c>
      <c r="AI762" s="708">
        <f>IF(K762="", 0, VLOOKUP($C762, 'Sch 10.1 Rate Design'!$B$9:$K$16, 4, FALSE))</f>
        <v>0</v>
      </c>
      <c r="AJ762" s="708">
        <f>IF(L762="", 0, VLOOKUP($C762, 'Sch 10.1 Rate Design'!$B$9:$K$16, 4, FALSE))</f>
        <v>0</v>
      </c>
      <c r="AK762" s="708">
        <f>IF(M762="", 0, VLOOKUP($C762, 'Sch 10.1 Rate Design'!$B$9:$K$16, 4, FALSE))</f>
        <v>0</v>
      </c>
      <c r="AL762" s="708">
        <f>IF(N762="", 0, VLOOKUP($C762, 'Sch 10.1 Rate Design'!$B$9:$K$16, 4, FALSE))</f>
        <v>0</v>
      </c>
      <c r="AM762" s="708">
        <f>IF(O762="", 0, VLOOKUP($C762, 'Sch 10.1 Rate Design'!$B$9:$K$16, 4, FALSE))</f>
        <v>0</v>
      </c>
      <c r="AN762" s="708">
        <f>IF(P762="", 0, VLOOKUP($C762, 'Sch 10.1 Rate Design'!$B$9:$K$16, 4, FALSE))</f>
        <v>0</v>
      </c>
      <c r="AO762" s="708">
        <f>IF(Q762="", 0, VLOOKUP($C762, 'Sch 10.1 Rate Design'!$B$9:$K$16, 4, FALSE))</f>
        <v>0</v>
      </c>
      <c r="AP762" s="708">
        <f>IF(R762="", 0, VLOOKUP($C762, 'Sch 10.1 Rate Design'!$B$9:$K$16, 4, FALSE))</f>
        <v>0</v>
      </c>
      <c r="AQ762" s="707">
        <f>IF(S762="", 0, VLOOKUP($C762, 'Sch 10.1 Rate Design'!$B$9:$K$16, 4, FALSE))</f>
        <v>0</v>
      </c>
      <c r="AR762" s="706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93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93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93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93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93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93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93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93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93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93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705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708">
        <f>IF(H762="", 0, AR762/'Sch 10.1 Rate Design'!$Z$24*VLOOKUP($C762, 'Sch 10.1 Rate Design'!$B$9:$K$16, 6, FALSE))</f>
        <v>0</v>
      </c>
      <c r="BE762" s="708">
        <f>IF(I762="", 0, AS762/'Sch 10.1 Rate Design'!$Z$24*VLOOKUP($C762, 'Sch 10.1 Rate Design'!$B$9:$K$16, 6, FALSE))</f>
        <v>0</v>
      </c>
      <c r="BF762" s="708">
        <f>IF(J762="", 0, AT762/'Sch 10.1 Rate Design'!$Z$24*VLOOKUP($C762, 'Sch 10.1 Rate Design'!$B$9:$K$16, 6, FALSE))</f>
        <v>0</v>
      </c>
      <c r="BG762" s="708">
        <f>IF(K762="", 0, AU762/'Sch 10.1 Rate Design'!$Z$24*VLOOKUP($C762, 'Sch 10.1 Rate Design'!$B$9:$K$16, 6, FALSE))</f>
        <v>0</v>
      </c>
      <c r="BH762" s="708">
        <f>IF(L762="", 0, AV762/'Sch 10.1 Rate Design'!$Z$24*VLOOKUP($C762, 'Sch 10.1 Rate Design'!$B$9:$K$16, 6, FALSE))</f>
        <v>0</v>
      </c>
      <c r="BI762" s="708">
        <f>IF(M762="", 0, AW762/'Sch 10.1 Rate Design'!$Z$24*VLOOKUP($C762, 'Sch 10.1 Rate Design'!$B$9:$K$16, 6, FALSE))</f>
        <v>0</v>
      </c>
      <c r="BJ762" s="708">
        <f>IF(N762="", 0, AX762/'Sch 10.1 Rate Design'!$Z$24*VLOOKUP($C762, 'Sch 10.1 Rate Design'!$B$9:$K$16, 6, FALSE))</f>
        <v>0</v>
      </c>
      <c r="BK762" s="708">
        <f>IF(O762="", 0, AY762/'Sch 10.1 Rate Design'!$Z$24*VLOOKUP($C762, 'Sch 10.1 Rate Design'!$B$9:$K$16, 6, FALSE))</f>
        <v>0</v>
      </c>
      <c r="BL762" s="708">
        <f>IF(P762="", 0, AZ762/'Sch 10.1 Rate Design'!$Z$24*VLOOKUP($C762, 'Sch 10.1 Rate Design'!$B$9:$K$16, 6, FALSE))</f>
        <v>0</v>
      </c>
      <c r="BM762" s="708">
        <f>IF(Q762="", 0, BA762/'Sch 10.1 Rate Design'!$Z$24*VLOOKUP($C762, 'Sch 10.1 Rate Design'!$B$9:$K$16, 6, FALSE))</f>
        <v>0</v>
      </c>
      <c r="BN762" s="708">
        <f>IF(R762="", 0, BB762/'Sch 10.1 Rate Design'!$Z$24*VLOOKUP($C762, 'Sch 10.1 Rate Design'!$B$9:$K$16, 6, FALSE))</f>
        <v>0</v>
      </c>
      <c r="BO762" s="707">
        <f>IF(S762="", 0, BC762/'Sch 10.1 Rate Design'!$Z$24*VLOOKUP($C762, 'Sch 10.1 Rate Design'!$B$9:$K$16, 6, FALSE))</f>
        <v>0</v>
      </c>
      <c r="BP762" s="393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93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93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93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93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93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93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93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93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93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93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705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708">
        <f>IF(H762="", 0, BP762/'Sch 10.1 Rate Design'!$Z$24*VLOOKUP($C762, 'Sch 10.1 Rate Design'!$B$9:$K$16, 8, FALSE))</f>
        <v>0</v>
      </c>
      <c r="CC762" s="708">
        <f>IF(I762="", 0, BQ762/'Sch 10.1 Rate Design'!$Z$24*VLOOKUP($C762, 'Sch 10.1 Rate Design'!$B$9:$K$16, 8, FALSE))</f>
        <v>0</v>
      </c>
      <c r="CD762" s="708">
        <f>IF(J762="", 0, BR762/'Sch 10.1 Rate Design'!$Z$24*VLOOKUP($C762, 'Sch 10.1 Rate Design'!$B$9:$K$16, 8, FALSE))</f>
        <v>0</v>
      </c>
      <c r="CE762" s="708">
        <f>IF(K762="", 0, BS762/'Sch 10.1 Rate Design'!$Z$24*VLOOKUP($C762, 'Sch 10.1 Rate Design'!$B$9:$K$16, 8, FALSE))</f>
        <v>0</v>
      </c>
      <c r="CF762" s="708">
        <f>IF(L762="", 0, BT762/'Sch 10.1 Rate Design'!$Z$24*VLOOKUP($C762, 'Sch 10.1 Rate Design'!$B$9:$K$16, 8, FALSE))</f>
        <v>0</v>
      </c>
      <c r="CG762" s="708">
        <f>IF(M762="", 0, BU762/'Sch 10.1 Rate Design'!$Z$24*VLOOKUP($C762, 'Sch 10.1 Rate Design'!$B$9:$K$16, 8, FALSE))</f>
        <v>0</v>
      </c>
      <c r="CH762" s="708">
        <f>IF(N762="", 0, BV762/'Sch 10.1 Rate Design'!$Z$24*VLOOKUP($C762, 'Sch 10.1 Rate Design'!$B$9:$K$16, 8, FALSE))</f>
        <v>0</v>
      </c>
      <c r="CI762" s="708">
        <f>IF(O762="", 0, BW762/'Sch 10.1 Rate Design'!$Z$24*VLOOKUP($C762, 'Sch 10.1 Rate Design'!$B$9:$K$16, 8, FALSE))</f>
        <v>0</v>
      </c>
      <c r="CJ762" s="708">
        <f>IF(P762="", 0, BX762/'Sch 10.1 Rate Design'!$Z$24*VLOOKUP($C762, 'Sch 10.1 Rate Design'!$B$9:$K$16, 8, FALSE))</f>
        <v>0</v>
      </c>
      <c r="CK762" s="708">
        <f>IF(Q762="", 0, BY762/'Sch 10.1 Rate Design'!$Z$24*VLOOKUP($C762, 'Sch 10.1 Rate Design'!$B$9:$K$16, 8, FALSE))</f>
        <v>0</v>
      </c>
      <c r="CL762" s="708">
        <f>IF(R762="", 0, BZ762/'Sch 10.1 Rate Design'!$Z$24*VLOOKUP($C762, 'Sch 10.1 Rate Design'!$B$9:$K$16, 8, FALSE))</f>
        <v>0</v>
      </c>
      <c r="CM762" s="707">
        <f>IF(S762="", 0, CA762/'Sch 10.1 Rate Design'!$Z$24*VLOOKUP($C762, 'Sch 10.1 Rate Design'!$B$9:$K$16, 8, FALSE))</f>
        <v>0</v>
      </c>
      <c r="CN762" s="393">
        <f>IF(H762="",0,IF(H762&gt;VLOOKUP($C762,'Sch 10.1 Rate Design'!$B$9:$K$16,9,FALSE),H762-VLOOKUP($C762,'Sch 10.1 Rate Design'!$B$9:$K$16,9,FALSE),0))</f>
        <v>0</v>
      </c>
      <c r="CO762" s="393">
        <f>IF(I762="",0,IF(I762&gt;VLOOKUP($C762,'Sch 10.1 Rate Design'!$B$9:$K$16,9,FALSE),I762-VLOOKUP($C762,'Sch 10.1 Rate Design'!$B$9:$K$16,9,FALSE),0))</f>
        <v>0</v>
      </c>
      <c r="CP762" s="393">
        <f>IF(J762="",0,IF(J762&gt;VLOOKUP($C762,'Sch 10.1 Rate Design'!$B$9:$K$16,9,FALSE),J762-VLOOKUP($C762,'Sch 10.1 Rate Design'!$B$9:$K$16,9,FALSE),0))</f>
        <v>0</v>
      </c>
      <c r="CQ762" s="393">
        <f>IF(K762="",0,IF(K762&gt;VLOOKUP($C762,'Sch 10.1 Rate Design'!$B$9:$K$16,9,FALSE),K762-VLOOKUP($C762,'Sch 10.1 Rate Design'!$B$9:$K$16,9,FALSE),0))</f>
        <v>0</v>
      </c>
      <c r="CR762" s="393">
        <f>IF(L762="",0,IF(L762&gt;VLOOKUP($C762,'Sch 10.1 Rate Design'!$B$9:$K$16,9,FALSE),L762-VLOOKUP($C762,'Sch 10.1 Rate Design'!$B$9:$K$16,9,FALSE),0))</f>
        <v>0</v>
      </c>
      <c r="CS762" s="393">
        <f>IF(M762="",0,IF(M762&gt;VLOOKUP($C762,'Sch 10.1 Rate Design'!$B$9:$K$16,9,FALSE),M762-VLOOKUP($C762,'Sch 10.1 Rate Design'!$B$9:$K$16,9,FALSE),0))</f>
        <v>0</v>
      </c>
      <c r="CT762" s="393">
        <f>IF(N762="",0,IF(N762&gt;VLOOKUP($C762,'Sch 10.1 Rate Design'!$B$9:$K$16,9,FALSE),N762-VLOOKUP($C762,'Sch 10.1 Rate Design'!$B$9:$K$16,9,FALSE),0))</f>
        <v>0</v>
      </c>
      <c r="CU762" s="393">
        <f>IF(O762="",0,IF(O762&gt;VLOOKUP($C762,'Sch 10.1 Rate Design'!$B$9:$K$16,9,FALSE),O762-VLOOKUP($C762,'Sch 10.1 Rate Design'!$B$9:$K$16,9,FALSE),0))</f>
        <v>0</v>
      </c>
      <c r="CV762" s="393">
        <f>IF(P762="",0,IF(P762&gt;VLOOKUP($C762,'Sch 10.1 Rate Design'!$B$9:$K$16,9,FALSE),P762-VLOOKUP($C762,'Sch 10.1 Rate Design'!$B$9:$K$16,9,FALSE),0))</f>
        <v>0</v>
      </c>
      <c r="CW762" s="393">
        <f>IF(Q762="",0,IF(Q762&gt;VLOOKUP($C762,'Sch 10.1 Rate Design'!$B$9:$K$16,9,FALSE),Q762-VLOOKUP($C762,'Sch 10.1 Rate Design'!$B$9:$K$16,9,FALSE),0))</f>
        <v>0</v>
      </c>
      <c r="CX762" s="393">
        <f>IF(R762="",0,IF(R762&gt;VLOOKUP($C762,'Sch 10.1 Rate Design'!$B$9:$K$16,9,FALSE),R762-VLOOKUP($C762,'Sch 10.1 Rate Design'!$B$9:$K$16,9,FALSE),0))</f>
        <v>0</v>
      </c>
      <c r="CY762" s="705">
        <f>IF(S762="",0,IF(S762&gt;VLOOKUP($C762,'Sch 10.1 Rate Design'!$B$9:$K$16,9,FALSE),S762-VLOOKUP($C762,'Sch 10.1 Rate Design'!$B$9:$K$16,9,FALSE),0))</f>
        <v>0</v>
      </c>
      <c r="CZ762" s="708">
        <f>IF(H762="", 0, CN762/'Sch 10.1 Rate Design'!$Z$24*VLOOKUP($C762, 'Sch 10.1 Rate Design'!$B$9:$K$16, 10, FALSE))</f>
        <v>0</v>
      </c>
      <c r="DA762" s="708">
        <f>IF(I762="", 0, CO762/'Sch 10.1 Rate Design'!$Z$24*VLOOKUP($C762, 'Sch 10.1 Rate Design'!$B$9:$K$16, 10, FALSE))</f>
        <v>0</v>
      </c>
      <c r="DB762" s="708">
        <f>IF(J762="", 0, CP762/'Sch 10.1 Rate Design'!$Z$24*VLOOKUP($C762, 'Sch 10.1 Rate Design'!$B$9:$K$16, 10, FALSE))</f>
        <v>0</v>
      </c>
      <c r="DC762" s="708">
        <f>IF(K762="", 0, CQ762/'Sch 10.1 Rate Design'!$Z$24*VLOOKUP($C762, 'Sch 10.1 Rate Design'!$B$9:$K$16, 10, FALSE))</f>
        <v>0</v>
      </c>
      <c r="DD762" s="708">
        <f>IF(L762="", 0, CR762/'Sch 10.1 Rate Design'!$Z$24*VLOOKUP($C762, 'Sch 10.1 Rate Design'!$B$9:$K$16, 10, FALSE))</f>
        <v>0</v>
      </c>
      <c r="DE762" s="708">
        <f>IF(M762="", 0, CS762/'Sch 10.1 Rate Design'!$Z$24*VLOOKUP($C762, 'Sch 10.1 Rate Design'!$B$9:$K$16, 10, FALSE))</f>
        <v>0</v>
      </c>
      <c r="DF762" s="708">
        <f>IF(N762="", 0, CT762/'Sch 10.1 Rate Design'!$Z$24*VLOOKUP($C762, 'Sch 10.1 Rate Design'!$B$9:$K$16, 10, FALSE))</f>
        <v>0</v>
      </c>
      <c r="DG762" s="708">
        <f>IF(O762="", 0, CU762/'Sch 10.1 Rate Design'!$Z$24*VLOOKUP($C762, 'Sch 10.1 Rate Design'!$B$9:$K$16, 10, FALSE))</f>
        <v>0</v>
      </c>
      <c r="DH762" s="708">
        <f>IF(P762="", 0, CV762/'Sch 10.1 Rate Design'!$Z$24*VLOOKUP($C762, 'Sch 10.1 Rate Design'!$B$9:$K$16, 10, FALSE))</f>
        <v>0</v>
      </c>
      <c r="DI762" s="708">
        <f>IF(Q762="", 0, CW762/'Sch 10.1 Rate Design'!$Z$24*VLOOKUP($C762, 'Sch 10.1 Rate Design'!$B$9:$K$16, 10, FALSE))</f>
        <v>0</v>
      </c>
      <c r="DJ762" s="708">
        <f>IF(R762="", 0, CX762/'Sch 10.1 Rate Design'!$Z$24*VLOOKUP($C762, 'Sch 10.1 Rate Design'!$B$9:$K$16, 10, FALSE))</f>
        <v>0</v>
      </c>
      <c r="DK762" s="707">
        <f>IF(S762="", 0, CY762/'Sch 10.1 Rate Design'!$Z$24*VLOOKUP($C762, 'Sch 10.1 Rate Design'!$B$9:$K$16, 10, FALSE))</f>
        <v>0</v>
      </c>
      <c r="DL762" s="706">
        <f>IF(H762="", 0, VLOOKUP($C762, 'Sch 10.1 Rate Design'!$B$9:$K$16, 3, FALSE))</f>
        <v>0</v>
      </c>
      <c r="DM762" s="393">
        <f>IF(I762="", 0, VLOOKUP($C762, 'Sch 10.1 Rate Design'!$B$9:$K$16, 3, FALSE))</f>
        <v>0</v>
      </c>
      <c r="DN762" s="393">
        <f>IF(J762="", 0, VLOOKUP($C762, 'Sch 10.1 Rate Design'!$B$9:$K$16, 3, FALSE))</f>
        <v>0</v>
      </c>
      <c r="DO762" s="393">
        <f>IF(K762="", 0, VLOOKUP($C762, 'Sch 10.1 Rate Design'!$B$9:$K$16, 3, FALSE))</f>
        <v>0</v>
      </c>
      <c r="DP762" s="393">
        <f>IF(L762="", 0, VLOOKUP($C762, 'Sch 10.1 Rate Design'!$B$9:$K$16, 3, FALSE))</f>
        <v>0</v>
      </c>
      <c r="DQ762" s="393">
        <f>IF(M762="", 0, VLOOKUP($C762, 'Sch 10.1 Rate Design'!$B$9:$K$16, 3, FALSE))</f>
        <v>0</v>
      </c>
      <c r="DR762" s="393">
        <f>IF(N762="", 0, VLOOKUP($C762, 'Sch 10.1 Rate Design'!$B$9:$K$16, 3, FALSE))</f>
        <v>0</v>
      </c>
      <c r="DS762" s="393">
        <f>IF(O762="", 0, VLOOKUP($C762, 'Sch 10.1 Rate Design'!$B$9:$K$16, 3, FALSE))</f>
        <v>0</v>
      </c>
      <c r="DT762" s="393">
        <f>IF(P762="", 0, VLOOKUP($C762, 'Sch 10.1 Rate Design'!$B$9:$K$16, 3, FALSE))</f>
        <v>0</v>
      </c>
      <c r="DU762" s="393">
        <f>IF(Q762="", 0, VLOOKUP($C762, 'Sch 10.1 Rate Design'!$B$9:$K$16, 3, FALSE))</f>
        <v>0</v>
      </c>
      <c r="DV762" s="393">
        <f>IF(R762="", 0, VLOOKUP($C762, 'Sch 10.1 Rate Design'!$B$9:$K$16, 3, FALSE))</f>
        <v>0</v>
      </c>
      <c r="DW762" s="705">
        <f>IF(S762="", 0, VLOOKUP($C762, 'Sch 10.1 Rate Design'!$B$9:$K$16, 3, FALSE))</f>
        <v>0</v>
      </c>
      <c r="DX762" s="393"/>
      <c r="DY762" s="393"/>
      <c r="DZ762" s="393"/>
      <c r="EA762" s="393"/>
      <c r="EB762" s="393"/>
      <c r="EC762" s="393"/>
      <c r="ED762" s="393"/>
      <c r="EE762" s="393"/>
      <c r="EF762" s="393"/>
      <c r="EG762" s="393"/>
      <c r="EH762" s="393"/>
      <c r="EI762" s="393"/>
      <c r="EJ762" s="393"/>
    </row>
    <row r="763" spans="1:140">
      <c r="A763" s="393">
        <f>Input!AH759</f>
        <v>0</v>
      </c>
      <c r="B763" s="393">
        <v>753</v>
      </c>
      <c r="C763" s="690">
        <f>Input!AI759</f>
        <v>0.625</v>
      </c>
      <c r="D763" s="709">
        <f t="shared" si="177"/>
        <v>0</v>
      </c>
      <c r="E763" s="709">
        <f>IF('Sch 10.1 Rate Design'!$AB$24="Monthly", AVERAGE(T763,U763,V763,W763,X763,Y763,Z763,AA763,AB763,AC763,AD763,AE763), AVERAGE(T763,V763,X763,Z763,AB763,AD763))</f>
        <v>0</v>
      </c>
      <c r="F763" s="393">
        <f t="shared" si="164"/>
        <v>0</v>
      </c>
      <c r="G763" s="705" t="e">
        <f>IF('Sch 10.1 Rate Design'!$AB$24="Monthly", AVERAGE(H763,I763,J763,K763,L763,M763,N763,O763,P763,Q763,R763,S763), AVERAGE(H763,J763,L763,N763,P763,R763))</f>
        <v>#DIV/0!</v>
      </c>
      <c r="H763" s="393" t="str">
        <f>IF(Input!AJ759="", "", Input!AJ759)</f>
        <v/>
      </c>
      <c r="I763" s="393" t="str">
        <f>IF(Input!AK759="", "", Input!AK759)</f>
        <v/>
      </c>
      <c r="J763" s="393" t="str">
        <f>IF(Input!AL759="", "", Input!AL759)</f>
        <v/>
      </c>
      <c r="K763" s="393" t="str">
        <f>IF(Input!AM759="", "", Input!AM759)</f>
        <v/>
      </c>
      <c r="L763" s="393" t="str">
        <f>IF(Input!AN759="", "", Input!AN759)</f>
        <v/>
      </c>
      <c r="M763" s="393" t="str">
        <f>IF(Input!AO759="", "", Input!AO759)</f>
        <v/>
      </c>
      <c r="N763" s="393" t="str">
        <f>IF(Input!AP759="", "", Input!AP759)</f>
        <v/>
      </c>
      <c r="O763" s="393" t="str">
        <f>IF(Input!AQ759="", "", Input!AQ759)</f>
        <v/>
      </c>
      <c r="P763" s="393" t="str">
        <f>IF(Input!AR759="", "", Input!AR759)</f>
        <v/>
      </c>
      <c r="Q763" s="393" t="str">
        <f>IF(Input!AS759="", "", Input!AS759)</f>
        <v/>
      </c>
      <c r="R763" s="393" t="str">
        <f>IF(Input!AT759="", "", Input!AT759)</f>
        <v/>
      </c>
      <c r="S763" s="393" t="str">
        <f>IF(Input!AU759="", "", Input!AU759)</f>
        <v/>
      </c>
      <c r="T763" s="708">
        <f t="shared" si="165"/>
        <v>0</v>
      </c>
      <c r="U763" s="708">
        <f t="shared" si="166"/>
        <v>0</v>
      </c>
      <c r="V763" s="708">
        <f t="shared" si="167"/>
        <v>0</v>
      </c>
      <c r="W763" s="708">
        <f t="shared" si="168"/>
        <v>0</v>
      </c>
      <c r="X763" s="708">
        <f t="shared" si="169"/>
        <v>0</v>
      </c>
      <c r="Y763" s="708">
        <f t="shared" si="170"/>
        <v>0</v>
      </c>
      <c r="Z763" s="708">
        <f t="shared" si="171"/>
        <v>0</v>
      </c>
      <c r="AA763" s="708">
        <f t="shared" si="172"/>
        <v>0</v>
      </c>
      <c r="AB763" s="708">
        <f t="shared" si="173"/>
        <v>0</v>
      </c>
      <c r="AC763" s="708">
        <f t="shared" si="174"/>
        <v>0</v>
      </c>
      <c r="AD763" s="708">
        <f t="shared" si="175"/>
        <v>0</v>
      </c>
      <c r="AE763" s="707">
        <f t="shared" si="176"/>
        <v>0</v>
      </c>
      <c r="AF763" s="708">
        <f>IF(H763="", 0, VLOOKUP($C763, 'Sch 10.1 Rate Design'!$B$9:$K$16, 4, FALSE))</f>
        <v>0</v>
      </c>
      <c r="AG763" s="708">
        <f>IF(I763="", 0, VLOOKUP($C763, 'Sch 10.1 Rate Design'!$B$9:$K$16, 4, FALSE))</f>
        <v>0</v>
      </c>
      <c r="AH763" s="708">
        <f>IF(J763="", 0, VLOOKUP($C763, 'Sch 10.1 Rate Design'!$B$9:$K$16, 4, FALSE))</f>
        <v>0</v>
      </c>
      <c r="AI763" s="708">
        <f>IF(K763="", 0, VLOOKUP($C763, 'Sch 10.1 Rate Design'!$B$9:$K$16, 4, FALSE))</f>
        <v>0</v>
      </c>
      <c r="AJ763" s="708">
        <f>IF(L763="", 0, VLOOKUP($C763, 'Sch 10.1 Rate Design'!$B$9:$K$16, 4, FALSE))</f>
        <v>0</v>
      </c>
      <c r="AK763" s="708">
        <f>IF(M763="", 0, VLOOKUP($C763, 'Sch 10.1 Rate Design'!$B$9:$K$16, 4, FALSE))</f>
        <v>0</v>
      </c>
      <c r="AL763" s="708">
        <f>IF(N763="", 0, VLOOKUP($C763, 'Sch 10.1 Rate Design'!$B$9:$K$16, 4, FALSE))</f>
        <v>0</v>
      </c>
      <c r="AM763" s="708">
        <f>IF(O763="", 0, VLOOKUP($C763, 'Sch 10.1 Rate Design'!$B$9:$K$16, 4, FALSE))</f>
        <v>0</v>
      </c>
      <c r="AN763" s="708">
        <f>IF(P763="", 0, VLOOKUP($C763, 'Sch 10.1 Rate Design'!$B$9:$K$16, 4, FALSE))</f>
        <v>0</v>
      </c>
      <c r="AO763" s="708">
        <f>IF(Q763="", 0, VLOOKUP($C763, 'Sch 10.1 Rate Design'!$B$9:$K$16, 4, FALSE))</f>
        <v>0</v>
      </c>
      <c r="AP763" s="708">
        <f>IF(R763="", 0, VLOOKUP($C763, 'Sch 10.1 Rate Design'!$B$9:$K$16, 4, FALSE))</f>
        <v>0</v>
      </c>
      <c r="AQ763" s="707">
        <f>IF(S763="", 0, VLOOKUP($C763, 'Sch 10.1 Rate Design'!$B$9:$K$16, 4, FALSE))</f>
        <v>0</v>
      </c>
      <c r="AR763" s="706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93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93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93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93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93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93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93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93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93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93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705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708">
        <f>IF(H763="", 0, AR763/'Sch 10.1 Rate Design'!$Z$24*VLOOKUP($C763, 'Sch 10.1 Rate Design'!$B$9:$K$16, 6, FALSE))</f>
        <v>0</v>
      </c>
      <c r="BE763" s="708">
        <f>IF(I763="", 0, AS763/'Sch 10.1 Rate Design'!$Z$24*VLOOKUP($C763, 'Sch 10.1 Rate Design'!$B$9:$K$16, 6, FALSE))</f>
        <v>0</v>
      </c>
      <c r="BF763" s="708">
        <f>IF(J763="", 0, AT763/'Sch 10.1 Rate Design'!$Z$24*VLOOKUP($C763, 'Sch 10.1 Rate Design'!$B$9:$K$16, 6, FALSE))</f>
        <v>0</v>
      </c>
      <c r="BG763" s="708">
        <f>IF(K763="", 0, AU763/'Sch 10.1 Rate Design'!$Z$24*VLOOKUP($C763, 'Sch 10.1 Rate Design'!$B$9:$K$16, 6, FALSE))</f>
        <v>0</v>
      </c>
      <c r="BH763" s="708">
        <f>IF(L763="", 0, AV763/'Sch 10.1 Rate Design'!$Z$24*VLOOKUP($C763, 'Sch 10.1 Rate Design'!$B$9:$K$16, 6, FALSE))</f>
        <v>0</v>
      </c>
      <c r="BI763" s="708">
        <f>IF(M763="", 0, AW763/'Sch 10.1 Rate Design'!$Z$24*VLOOKUP($C763, 'Sch 10.1 Rate Design'!$B$9:$K$16, 6, FALSE))</f>
        <v>0</v>
      </c>
      <c r="BJ763" s="708">
        <f>IF(N763="", 0, AX763/'Sch 10.1 Rate Design'!$Z$24*VLOOKUP($C763, 'Sch 10.1 Rate Design'!$B$9:$K$16, 6, FALSE))</f>
        <v>0</v>
      </c>
      <c r="BK763" s="708">
        <f>IF(O763="", 0, AY763/'Sch 10.1 Rate Design'!$Z$24*VLOOKUP($C763, 'Sch 10.1 Rate Design'!$B$9:$K$16, 6, FALSE))</f>
        <v>0</v>
      </c>
      <c r="BL763" s="708">
        <f>IF(P763="", 0, AZ763/'Sch 10.1 Rate Design'!$Z$24*VLOOKUP($C763, 'Sch 10.1 Rate Design'!$B$9:$K$16, 6, FALSE))</f>
        <v>0</v>
      </c>
      <c r="BM763" s="708">
        <f>IF(Q763="", 0, BA763/'Sch 10.1 Rate Design'!$Z$24*VLOOKUP($C763, 'Sch 10.1 Rate Design'!$B$9:$K$16, 6, FALSE))</f>
        <v>0</v>
      </c>
      <c r="BN763" s="708">
        <f>IF(R763="", 0, BB763/'Sch 10.1 Rate Design'!$Z$24*VLOOKUP($C763, 'Sch 10.1 Rate Design'!$B$9:$K$16, 6, FALSE))</f>
        <v>0</v>
      </c>
      <c r="BO763" s="707">
        <f>IF(S763="", 0, BC763/'Sch 10.1 Rate Design'!$Z$24*VLOOKUP($C763, 'Sch 10.1 Rate Design'!$B$9:$K$16, 6, FALSE))</f>
        <v>0</v>
      </c>
      <c r="BP763" s="393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93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93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93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93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93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93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93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93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93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93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705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708">
        <f>IF(H763="", 0, BP763/'Sch 10.1 Rate Design'!$Z$24*VLOOKUP($C763, 'Sch 10.1 Rate Design'!$B$9:$K$16, 8, FALSE))</f>
        <v>0</v>
      </c>
      <c r="CC763" s="708">
        <f>IF(I763="", 0, BQ763/'Sch 10.1 Rate Design'!$Z$24*VLOOKUP($C763, 'Sch 10.1 Rate Design'!$B$9:$K$16, 8, FALSE))</f>
        <v>0</v>
      </c>
      <c r="CD763" s="708">
        <f>IF(J763="", 0, BR763/'Sch 10.1 Rate Design'!$Z$24*VLOOKUP($C763, 'Sch 10.1 Rate Design'!$B$9:$K$16, 8, FALSE))</f>
        <v>0</v>
      </c>
      <c r="CE763" s="708">
        <f>IF(K763="", 0, BS763/'Sch 10.1 Rate Design'!$Z$24*VLOOKUP($C763, 'Sch 10.1 Rate Design'!$B$9:$K$16, 8, FALSE))</f>
        <v>0</v>
      </c>
      <c r="CF763" s="708">
        <f>IF(L763="", 0, BT763/'Sch 10.1 Rate Design'!$Z$24*VLOOKUP($C763, 'Sch 10.1 Rate Design'!$B$9:$K$16, 8, FALSE))</f>
        <v>0</v>
      </c>
      <c r="CG763" s="708">
        <f>IF(M763="", 0, BU763/'Sch 10.1 Rate Design'!$Z$24*VLOOKUP($C763, 'Sch 10.1 Rate Design'!$B$9:$K$16, 8, FALSE))</f>
        <v>0</v>
      </c>
      <c r="CH763" s="708">
        <f>IF(N763="", 0, BV763/'Sch 10.1 Rate Design'!$Z$24*VLOOKUP($C763, 'Sch 10.1 Rate Design'!$B$9:$K$16, 8, FALSE))</f>
        <v>0</v>
      </c>
      <c r="CI763" s="708">
        <f>IF(O763="", 0, BW763/'Sch 10.1 Rate Design'!$Z$24*VLOOKUP($C763, 'Sch 10.1 Rate Design'!$B$9:$K$16, 8, FALSE))</f>
        <v>0</v>
      </c>
      <c r="CJ763" s="708">
        <f>IF(P763="", 0, BX763/'Sch 10.1 Rate Design'!$Z$24*VLOOKUP($C763, 'Sch 10.1 Rate Design'!$B$9:$K$16, 8, FALSE))</f>
        <v>0</v>
      </c>
      <c r="CK763" s="708">
        <f>IF(Q763="", 0, BY763/'Sch 10.1 Rate Design'!$Z$24*VLOOKUP($C763, 'Sch 10.1 Rate Design'!$B$9:$K$16, 8, FALSE))</f>
        <v>0</v>
      </c>
      <c r="CL763" s="708">
        <f>IF(R763="", 0, BZ763/'Sch 10.1 Rate Design'!$Z$24*VLOOKUP($C763, 'Sch 10.1 Rate Design'!$B$9:$K$16, 8, FALSE))</f>
        <v>0</v>
      </c>
      <c r="CM763" s="707">
        <f>IF(S763="", 0, CA763/'Sch 10.1 Rate Design'!$Z$24*VLOOKUP($C763, 'Sch 10.1 Rate Design'!$B$9:$K$16, 8, FALSE))</f>
        <v>0</v>
      </c>
      <c r="CN763" s="393">
        <f>IF(H763="",0,IF(H763&gt;VLOOKUP($C763,'Sch 10.1 Rate Design'!$B$9:$K$16,9,FALSE),H763-VLOOKUP($C763,'Sch 10.1 Rate Design'!$B$9:$K$16,9,FALSE),0))</f>
        <v>0</v>
      </c>
      <c r="CO763" s="393">
        <f>IF(I763="",0,IF(I763&gt;VLOOKUP($C763,'Sch 10.1 Rate Design'!$B$9:$K$16,9,FALSE),I763-VLOOKUP($C763,'Sch 10.1 Rate Design'!$B$9:$K$16,9,FALSE),0))</f>
        <v>0</v>
      </c>
      <c r="CP763" s="393">
        <f>IF(J763="",0,IF(J763&gt;VLOOKUP($C763,'Sch 10.1 Rate Design'!$B$9:$K$16,9,FALSE),J763-VLOOKUP($C763,'Sch 10.1 Rate Design'!$B$9:$K$16,9,FALSE),0))</f>
        <v>0</v>
      </c>
      <c r="CQ763" s="393">
        <f>IF(K763="",0,IF(K763&gt;VLOOKUP($C763,'Sch 10.1 Rate Design'!$B$9:$K$16,9,FALSE),K763-VLOOKUP($C763,'Sch 10.1 Rate Design'!$B$9:$K$16,9,FALSE),0))</f>
        <v>0</v>
      </c>
      <c r="CR763" s="393">
        <f>IF(L763="",0,IF(L763&gt;VLOOKUP($C763,'Sch 10.1 Rate Design'!$B$9:$K$16,9,FALSE),L763-VLOOKUP($C763,'Sch 10.1 Rate Design'!$B$9:$K$16,9,FALSE),0))</f>
        <v>0</v>
      </c>
      <c r="CS763" s="393">
        <f>IF(M763="",0,IF(M763&gt;VLOOKUP($C763,'Sch 10.1 Rate Design'!$B$9:$K$16,9,FALSE),M763-VLOOKUP($C763,'Sch 10.1 Rate Design'!$B$9:$K$16,9,FALSE),0))</f>
        <v>0</v>
      </c>
      <c r="CT763" s="393">
        <f>IF(N763="",0,IF(N763&gt;VLOOKUP($C763,'Sch 10.1 Rate Design'!$B$9:$K$16,9,FALSE),N763-VLOOKUP($C763,'Sch 10.1 Rate Design'!$B$9:$K$16,9,FALSE),0))</f>
        <v>0</v>
      </c>
      <c r="CU763" s="393">
        <f>IF(O763="",0,IF(O763&gt;VLOOKUP($C763,'Sch 10.1 Rate Design'!$B$9:$K$16,9,FALSE),O763-VLOOKUP($C763,'Sch 10.1 Rate Design'!$B$9:$K$16,9,FALSE),0))</f>
        <v>0</v>
      </c>
      <c r="CV763" s="393">
        <f>IF(P763="",0,IF(P763&gt;VLOOKUP($C763,'Sch 10.1 Rate Design'!$B$9:$K$16,9,FALSE),P763-VLOOKUP($C763,'Sch 10.1 Rate Design'!$B$9:$K$16,9,FALSE),0))</f>
        <v>0</v>
      </c>
      <c r="CW763" s="393">
        <f>IF(Q763="",0,IF(Q763&gt;VLOOKUP($C763,'Sch 10.1 Rate Design'!$B$9:$K$16,9,FALSE),Q763-VLOOKUP($C763,'Sch 10.1 Rate Design'!$B$9:$K$16,9,FALSE),0))</f>
        <v>0</v>
      </c>
      <c r="CX763" s="393">
        <f>IF(R763="",0,IF(R763&gt;VLOOKUP($C763,'Sch 10.1 Rate Design'!$B$9:$K$16,9,FALSE),R763-VLOOKUP($C763,'Sch 10.1 Rate Design'!$B$9:$K$16,9,FALSE),0))</f>
        <v>0</v>
      </c>
      <c r="CY763" s="705">
        <f>IF(S763="",0,IF(S763&gt;VLOOKUP($C763,'Sch 10.1 Rate Design'!$B$9:$K$16,9,FALSE),S763-VLOOKUP($C763,'Sch 10.1 Rate Design'!$B$9:$K$16,9,FALSE),0))</f>
        <v>0</v>
      </c>
      <c r="CZ763" s="708">
        <f>IF(H763="", 0, CN763/'Sch 10.1 Rate Design'!$Z$24*VLOOKUP($C763, 'Sch 10.1 Rate Design'!$B$9:$K$16, 10, FALSE))</f>
        <v>0</v>
      </c>
      <c r="DA763" s="708">
        <f>IF(I763="", 0, CO763/'Sch 10.1 Rate Design'!$Z$24*VLOOKUP($C763, 'Sch 10.1 Rate Design'!$B$9:$K$16, 10, FALSE))</f>
        <v>0</v>
      </c>
      <c r="DB763" s="708">
        <f>IF(J763="", 0, CP763/'Sch 10.1 Rate Design'!$Z$24*VLOOKUP($C763, 'Sch 10.1 Rate Design'!$B$9:$K$16, 10, FALSE))</f>
        <v>0</v>
      </c>
      <c r="DC763" s="708">
        <f>IF(K763="", 0, CQ763/'Sch 10.1 Rate Design'!$Z$24*VLOOKUP($C763, 'Sch 10.1 Rate Design'!$B$9:$K$16, 10, FALSE))</f>
        <v>0</v>
      </c>
      <c r="DD763" s="708">
        <f>IF(L763="", 0, CR763/'Sch 10.1 Rate Design'!$Z$24*VLOOKUP($C763, 'Sch 10.1 Rate Design'!$B$9:$K$16, 10, FALSE))</f>
        <v>0</v>
      </c>
      <c r="DE763" s="708">
        <f>IF(M763="", 0, CS763/'Sch 10.1 Rate Design'!$Z$24*VLOOKUP($C763, 'Sch 10.1 Rate Design'!$B$9:$K$16, 10, FALSE))</f>
        <v>0</v>
      </c>
      <c r="DF763" s="708">
        <f>IF(N763="", 0, CT763/'Sch 10.1 Rate Design'!$Z$24*VLOOKUP($C763, 'Sch 10.1 Rate Design'!$B$9:$K$16, 10, FALSE))</f>
        <v>0</v>
      </c>
      <c r="DG763" s="708">
        <f>IF(O763="", 0, CU763/'Sch 10.1 Rate Design'!$Z$24*VLOOKUP($C763, 'Sch 10.1 Rate Design'!$B$9:$K$16, 10, FALSE))</f>
        <v>0</v>
      </c>
      <c r="DH763" s="708">
        <f>IF(P763="", 0, CV763/'Sch 10.1 Rate Design'!$Z$24*VLOOKUP($C763, 'Sch 10.1 Rate Design'!$B$9:$K$16, 10, FALSE))</f>
        <v>0</v>
      </c>
      <c r="DI763" s="708">
        <f>IF(Q763="", 0, CW763/'Sch 10.1 Rate Design'!$Z$24*VLOOKUP($C763, 'Sch 10.1 Rate Design'!$B$9:$K$16, 10, FALSE))</f>
        <v>0</v>
      </c>
      <c r="DJ763" s="708">
        <f>IF(R763="", 0, CX763/'Sch 10.1 Rate Design'!$Z$24*VLOOKUP($C763, 'Sch 10.1 Rate Design'!$B$9:$K$16, 10, FALSE))</f>
        <v>0</v>
      </c>
      <c r="DK763" s="707">
        <f>IF(S763="", 0, CY763/'Sch 10.1 Rate Design'!$Z$24*VLOOKUP($C763, 'Sch 10.1 Rate Design'!$B$9:$K$16, 10, FALSE))</f>
        <v>0</v>
      </c>
      <c r="DL763" s="706">
        <f>IF(H763="", 0, VLOOKUP($C763, 'Sch 10.1 Rate Design'!$B$9:$K$16, 3, FALSE))</f>
        <v>0</v>
      </c>
      <c r="DM763" s="393">
        <f>IF(I763="", 0, VLOOKUP($C763, 'Sch 10.1 Rate Design'!$B$9:$K$16, 3, FALSE))</f>
        <v>0</v>
      </c>
      <c r="DN763" s="393">
        <f>IF(J763="", 0, VLOOKUP($C763, 'Sch 10.1 Rate Design'!$B$9:$K$16, 3, FALSE))</f>
        <v>0</v>
      </c>
      <c r="DO763" s="393">
        <f>IF(K763="", 0, VLOOKUP($C763, 'Sch 10.1 Rate Design'!$B$9:$K$16, 3, FALSE))</f>
        <v>0</v>
      </c>
      <c r="DP763" s="393">
        <f>IF(L763="", 0, VLOOKUP($C763, 'Sch 10.1 Rate Design'!$B$9:$K$16, 3, FALSE))</f>
        <v>0</v>
      </c>
      <c r="DQ763" s="393">
        <f>IF(M763="", 0, VLOOKUP($C763, 'Sch 10.1 Rate Design'!$B$9:$K$16, 3, FALSE))</f>
        <v>0</v>
      </c>
      <c r="DR763" s="393">
        <f>IF(N763="", 0, VLOOKUP($C763, 'Sch 10.1 Rate Design'!$B$9:$K$16, 3, FALSE))</f>
        <v>0</v>
      </c>
      <c r="DS763" s="393">
        <f>IF(O763="", 0, VLOOKUP($C763, 'Sch 10.1 Rate Design'!$B$9:$K$16, 3, FALSE))</f>
        <v>0</v>
      </c>
      <c r="DT763" s="393">
        <f>IF(P763="", 0, VLOOKUP($C763, 'Sch 10.1 Rate Design'!$B$9:$K$16, 3, FALSE))</f>
        <v>0</v>
      </c>
      <c r="DU763" s="393">
        <f>IF(Q763="", 0, VLOOKUP($C763, 'Sch 10.1 Rate Design'!$B$9:$K$16, 3, FALSE))</f>
        <v>0</v>
      </c>
      <c r="DV763" s="393">
        <f>IF(R763="", 0, VLOOKUP($C763, 'Sch 10.1 Rate Design'!$B$9:$K$16, 3, FALSE))</f>
        <v>0</v>
      </c>
      <c r="DW763" s="705">
        <f>IF(S763="", 0, VLOOKUP($C763, 'Sch 10.1 Rate Design'!$B$9:$K$16, 3, FALSE))</f>
        <v>0</v>
      </c>
      <c r="DX763" s="393"/>
      <c r="DY763" s="393"/>
      <c r="DZ763" s="393"/>
      <c r="EA763" s="393"/>
      <c r="EB763" s="393"/>
      <c r="EC763" s="393"/>
      <c r="ED763" s="393"/>
      <c r="EE763" s="393"/>
      <c r="EF763" s="393"/>
      <c r="EG763" s="393"/>
      <c r="EH763" s="393"/>
      <c r="EI763" s="393"/>
      <c r="EJ763" s="393"/>
    </row>
    <row r="764" spans="1:140">
      <c r="A764" s="393">
        <f>Input!AH760</f>
        <v>0</v>
      </c>
      <c r="B764" s="393">
        <v>754</v>
      </c>
      <c r="C764" s="690">
        <f>Input!AI760</f>
        <v>0.625</v>
      </c>
      <c r="D764" s="709">
        <f t="shared" si="177"/>
        <v>0</v>
      </c>
      <c r="E764" s="709">
        <f>IF('Sch 10.1 Rate Design'!$AB$24="Monthly", AVERAGE(T764,U764,V764,W764,X764,Y764,Z764,AA764,AB764,AC764,AD764,AE764), AVERAGE(T764,V764,X764,Z764,AB764,AD764))</f>
        <v>0</v>
      </c>
      <c r="F764" s="393">
        <f t="shared" si="164"/>
        <v>0</v>
      </c>
      <c r="G764" s="705" t="e">
        <f>IF('Sch 10.1 Rate Design'!$AB$24="Monthly", AVERAGE(H764,I764,J764,K764,L764,M764,N764,O764,P764,Q764,R764,S764), AVERAGE(H764,J764,L764,N764,P764,R764))</f>
        <v>#DIV/0!</v>
      </c>
      <c r="H764" s="393" t="str">
        <f>IF(Input!AJ760="", "", Input!AJ760)</f>
        <v/>
      </c>
      <c r="I764" s="393" t="str">
        <f>IF(Input!AK760="", "", Input!AK760)</f>
        <v/>
      </c>
      <c r="J764" s="393" t="str">
        <f>IF(Input!AL760="", "", Input!AL760)</f>
        <v/>
      </c>
      <c r="K764" s="393" t="str">
        <f>IF(Input!AM760="", "", Input!AM760)</f>
        <v/>
      </c>
      <c r="L764" s="393" t="str">
        <f>IF(Input!AN760="", "", Input!AN760)</f>
        <v/>
      </c>
      <c r="M764" s="393" t="str">
        <f>IF(Input!AO760="", "", Input!AO760)</f>
        <v/>
      </c>
      <c r="N764" s="393" t="str">
        <f>IF(Input!AP760="", "", Input!AP760)</f>
        <v/>
      </c>
      <c r="O764" s="393" t="str">
        <f>IF(Input!AQ760="", "", Input!AQ760)</f>
        <v/>
      </c>
      <c r="P764" s="393" t="str">
        <f>IF(Input!AR760="", "", Input!AR760)</f>
        <v/>
      </c>
      <c r="Q764" s="393" t="str">
        <f>IF(Input!AS760="", "", Input!AS760)</f>
        <v/>
      </c>
      <c r="R764" s="393" t="str">
        <f>IF(Input!AT760="", "", Input!AT760)</f>
        <v/>
      </c>
      <c r="S764" s="393" t="str">
        <f>IF(Input!AU760="", "", Input!AU760)</f>
        <v/>
      </c>
      <c r="T764" s="708">
        <f t="shared" si="165"/>
        <v>0</v>
      </c>
      <c r="U764" s="708">
        <f t="shared" si="166"/>
        <v>0</v>
      </c>
      <c r="V764" s="708">
        <f t="shared" si="167"/>
        <v>0</v>
      </c>
      <c r="W764" s="708">
        <f t="shared" si="168"/>
        <v>0</v>
      </c>
      <c r="X764" s="708">
        <f t="shared" si="169"/>
        <v>0</v>
      </c>
      <c r="Y764" s="708">
        <f t="shared" si="170"/>
        <v>0</v>
      </c>
      <c r="Z764" s="708">
        <f t="shared" si="171"/>
        <v>0</v>
      </c>
      <c r="AA764" s="708">
        <f t="shared" si="172"/>
        <v>0</v>
      </c>
      <c r="AB764" s="708">
        <f t="shared" si="173"/>
        <v>0</v>
      </c>
      <c r="AC764" s="708">
        <f t="shared" si="174"/>
        <v>0</v>
      </c>
      <c r="AD764" s="708">
        <f t="shared" si="175"/>
        <v>0</v>
      </c>
      <c r="AE764" s="707">
        <f t="shared" si="176"/>
        <v>0</v>
      </c>
      <c r="AF764" s="708">
        <f>IF(H764="", 0, VLOOKUP($C764, 'Sch 10.1 Rate Design'!$B$9:$K$16, 4, FALSE))</f>
        <v>0</v>
      </c>
      <c r="AG764" s="708">
        <f>IF(I764="", 0, VLOOKUP($C764, 'Sch 10.1 Rate Design'!$B$9:$K$16, 4, FALSE))</f>
        <v>0</v>
      </c>
      <c r="AH764" s="708">
        <f>IF(J764="", 0, VLOOKUP($C764, 'Sch 10.1 Rate Design'!$B$9:$K$16, 4, FALSE))</f>
        <v>0</v>
      </c>
      <c r="AI764" s="708">
        <f>IF(K764="", 0, VLOOKUP($C764, 'Sch 10.1 Rate Design'!$B$9:$K$16, 4, FALSE))</f>
        <v>0</v>
      </c>
      <c r="AJ764" s="708">
        <f>IF(L764="", 0, VLOOKUP($C764, 'Sch 10.1 Rate Design'!$B$9:$K$16, 4, FALSE))</f>
        <v>0</v>
      </c>
      <c r="AK764" s="708">
        <f>IF(M764="", 0, VLOOKUP($C764, 'Sch 10.1 Rate Design'!$B$9:$K$16, 4, FALSE))</f>
        <v>0</v>
      </c>
      <c r="AL764" s="708">
        <f>IF(N764="", 0, VLOOKUP($C764, 'Sch 10.1 Rate Design'!$B$9:$K$16, 4, FALSE))</f>
        <v>0</v>
      </c>
      <c r="AM764" s="708">
        <f>IF(O764="", 0, VLOOKUP($C764, 'Sch 10.1 Rate Design'!$B$9:$K$16, 4, FALSE))</f>
        <v>0</v>
      </c>
      <c r="AN764" s="708">
        <f>IF(P764="", 0, VLOOKUP($C764, 'Sch 10.1 Rate Design'!$B$9:$K$16, 4, FALSE))</f>
        <v>0</v>
      </c>
      <c r="AO764" s="708">
        <f>IF(Q764="", 0, VLOOKUP($C764, 'Sch 10.1 Rate Design'!$B$9:$K$16, 4, FALSE))</f>
        <v>0</v>
      </c>
      <c r="AP764" s="708">
        <f>IF(R764="", 0, VLOOKUP($C764, 'Sch 10.1 Rate Design'!$B$9:$K$16, 4, FALSE))</f>
        <v>0</v>
      </c>
      <c r="AQ764" s="707">
        <f>IF(S764="", 0, VLOOKUP($C764, 'Sch 10.1 Rate Design'!$B$9:$K$16, 4, FALSE))</f>
        <v>0</v>
      </c>
      <c r="AR764" s="706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93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93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93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93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93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93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93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93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93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93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705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708">
        <f>IF(H764="", 0, AR764/'Sch 10.1 Rate Design'!$Z$24*VLOOKUP($C764, 'Sch 10.1 Rate Design'!$B$9:$K$16, 6, FALSE))</f>
        <v>0</v>
      </c>
      <c r="BE764" s="708">
        <f>IF(I764="", 0, AS764/'Sch 10.1 Rate Design'!$Z$24*VLOOKUP($C764, 'Sch 10.1 Rate Design'!$B$9:$K$16, 6, FALSE))</f>
        <v>0</v>
      </c>
      <c r="BF764" s="708">
        <f>IF(J764="", 0, AT764/'Sch 10.1 Rate Design'!$Z$24*VLOOKUP($C764, 'Sch 10.1 Rate Design'!$B$9:$K$16, 6, FALSE))</f>
        <v>0</v>
      </c>
      <c r="BG764" s="708">
        <f>IF(K764="", 0, AU764/'Sch 10.1 Rate Design'!$Z$24*VLOOKUP($C764, 'Sch 10.1 Rate Design'!$B$9:$K$16, 6, FALSE))</f>
        <v>0</v>
      </c>
      <c r="BH764" s="708">
        <f>IF(L764="", 0, AV764/'Sch 10.1 Rate Design'!$Z$24*VLOOKUP($C764, 'Sch 10.1 Rate Design'!$B$9:$K$16, 6, FALSE))</f>
        <v>0</v>
      </c>
      <c r="BI764" s="708">
        <f>IF(M764="", 0, AW764/'Sch 10.1 Rate Design'!$Z$24*VLOOKUP($C764, 'Sch 10.1 Rate Design'!$B$9:$K$16, 6, FALSE))</f>
        <v>0</v>
      </c>
      <c r="BJ764" s="708">
        <f>IF(N764="", 0, AX764/'Sch 10.1 Rate Design'!$Z$24*VLOOKUP($C764, 'Sch 10.1 Rate Design'!$B$9:$K$16, 6, FALSE))</f>
        <v>0</v>
      </c>
      <c r="BK764" s="708">
        <f>IF(O764="", 0, AY764/'Sch 10.1 Rate Design'!$Z$24*VLOOKUP($C764, 'Sch 10.1 Rate Design'!$B$9:$K$16, 6, FALSE))</f>
        <v>0</v>
      </c>
      <c r="BL764" s="708">
        <f>IF(P764="", 0, AZ764/'Sch 10.1 Rate Design'!$Z$24*VLOOKUP($C764, 'Sch 10.1 Rate Design'!$B$9:$K$16, 6, FALSE))</f>
        <v>0</v>
      </c>
      <c r="BM764" s="708">
        <f>IF(Q764="", 0, BA764/'Sch 10.1 Rate Design'!$Z$24*VLOOKUP($C764, 'Sch 10.1 Rate Design'!$B$9:$K$16, 6, FALSE))</f>
        <v>0</v>
      </c>
      <c r="BN764" s="708">
        <f>IF(R764="", 0, BB764/'Sch 10.1 Rate Design'!$Z$24*VLOOKUP($C764, 'Sch 10.1 Rate Design'!$B$9:$K$16, 6, FALSE))</f>
        <v>0</v>
      </c>
      <c r="BO764" s="707">
        <f>IF(S764="", 0, BC764/'Sch 10.1 Rate Design'!$Z$24*VLOOKUP($C764, 'Sch 10.1 Rate Design'!$B$9:$K$16, 6, FALSE))</f>
        <v>0</v>
      </c>
      <c r="BP764" s="393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93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93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93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93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93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93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93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93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93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93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705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708">
        <f>IF(H764="", 0, BP764/'Sch 10.1 Rate Design'!$Z$24*VLOOKUP($C764, 'Sch 10.1 Rate Design'!$B$9:$K$16, 8, FALSE))</f>
        <v>0</v>
      </c>
      <c r="CC764" s="708">
        <f>IF(I764="", 0, BQ764/'Sch 10.1 Rate Design'!$Z$24*VLOOKUP($C764, 'Sch 10.1 Rate Design'!$B$9:$K$16, 8, FALSE))</f>
        <v>0</v>
      </c>
      <c r="CD764" s="708">
        <f>IF(J764="", 0, BR764/'Sch 10.1 Rate Design'!$Z$24*VLOOKUP($C764, 'Sch 10.1 Rate Design'!$B$9:$K$16, 8, FALSE))</f>
        <v>0</v>
      </c>
      <c r="CE764" s="708">
        <f>IF(K764="", 0, BS764/'Sch 10.1 Rate Design'!$Z$24*VLOOKUP($C764, 'Sch 10.1 Rate Design'!$B$9:$K$16, 8, FALSE))</f>
        <v>0</v>
      </c>
      <c r="CF764" s="708">
        <f>IF(L764="", 0, BT764/'Sch 10.1 Rate Design'!$Z$24*VLOOKUP($C764, 'Sch 10.1 Rate Design'!$B$9:$K$16, 8, FALSE))</f>
        <v>0</v>
      </c>
      <c r="CG764" s="708">
        <f>IF(M764="", 0, BU764/'Sch 10.1 Rate Design'!$Z$24*VLOOKUP($C764, 'Sch 10.1 Rate Design'!$B$9:$K$16, 8, FALSE))</f>
        <v>0</v>
      </c>
      <c r="CH764" s="708">
        <f>IF(N764="", 0, BV764/'Sch 10.1 Rate Design'!$Z$24*VLOOKUP($C764, 'Sch 10.1 Rate Design'!$B$9:$K$16, 8, FALSE))</f>
        <v>0</v>
      </c>
      <c r="CI764" s="708">
        <f>IF(O764="", 0, BW764/'Sch 10.1 Rate Design'!$Z$24*VLOOKUP($C764, 'Sch 10.1 Rate Design'!$B$9:$K$16, 8, FALSE))</f>
        <v>0</v>
      </c>
      <c r="CJ764" s="708">
        <f>IF(P764="", 0, BX764/'Sch 10.1 Rate Design'!$Z$24*VLOOKUP($C764, 'Sch 10.1 Rate Design'!$B$9:$K$16, 8, FALSE))</f>
        <v>0</v>
      </c>
      <c r="CK764" s="708">
        <f>IF(Q764="", 0, BY764/'Sch 10.1 Rate Design'!$Z$24*VLOOKUP($C764, 'Sch 10.1 Rate Design'!$B$9:$K$16, 8, FALSE))</f>
        <v>0</v>
      </c>
      <c r="CL764" s="708">
        <f>IF(R764="", 0, BZ764/'Sch 10.1 Rate Design'!$Z$24*VLOOKUP($C764, 'Sch 10.1 Rate Design'!$B$9:$K$16, 8, FALSE))</f>
        <v>0</v>
      </c>
      <c r="CM764" s="707">
        <f>IF(S764="", 0, CA764/'Sch 10.1 Rate Design'!$Z$24*VLOOKUP($C764, 'Sch 10.1 Rate Design'!$B$9:$K$16, 8, FALSE))</f>
        <v>0</v>
      </c>
      <c r="CN764" s="393">
        <f>IF(H764="",0,IF(H764&gt;VLOOKUP($C764,'Sch 10.1 Rate Design'!$B$9:$K$16,9,FALSE),H764-VLOOKUP($C764,'Sch 10.1 Rate Design'!$B$9:$K$16,9,FALSE),0))</f>
        <v>0</v>
      </c>
      <c r="CO764" s="393">
        <f>IF(I764="",0,IF(I764&gt;VLOOKUP($C764,'Sch 10.1 Rate Design'!$B$9:$K$16,9,FALSE),I764-VLOOKUP($C764,'Sch 10.1 Rate Design'!$B$9:$K$16,9,FALSE),0))</f>
        <v>0</v>
      </c>
      <c r="CP764" s="393">
        <f>IF(J764="",0,IF(J764&gt;VLOOKUP($C764,'Sch 10.1 Rate Design'!$B$9:$K$16,9,FALSE),J764-VLOOKUP($C764,'Sch 10.1 Rate Design'!$B$9:$K$16,9,FALSE),0))</f>
        <v>0</v>
      </c>
      <c r="CQ764" s="393">
        <f>IF(K764="",0,IF(K764&gt;VLOOKUP($C764,'Sch 10.1 Rate Design'!$B$9:$K$16,9,FALSE),K764-VLOOKUP($C764,'Sch 10.1 Rate Design'!$B$9:$K$16,9,FALSE),0))</f>
        <v>0</v>
      </c>
      <c r="CR764" s="393">
        <f>IF(L764="",0,IF(L764&gt;VLOOKUP($C764,'Sch 10.1 Rate Design'!$B$9:$K$16,9,FALSE),L764-VLOOKUP($C764,'Sch 10.1 Rate Design'!$B$9:$K$16,9,FALSE),0))</f>
        <v>0</v>
      </c>
      <c r="CS764" s="393">
        <f>IF(M764="",0,IF(M764&gt;VLOOKUP($C764,'Sch 10.1 Rate Design'!$B$9:$K$16,9,FALSE),M764-VLOOKUP($C764,'Sch 10.1 Rate Design'!$B$9:$K$16,9,FALSE),0))</f>
        <v>0</v>
      </c>
      <c r="CT764" s="393">
        <f>IF(N764="",0,IF(N764&gt;VLOOKUP($C764,'Sch 10.1 Rate Design'!$B$9:$K$16,9,FALSE),N764-VLOOKUP($C764,'Sch 10.1 Rate Design'!$B$9:$K$16,9,FALSE),0))</f>
        <v>0</v>
      </c>
      <c r="CU764" s="393">
        <f>IF(O764="",0,IF(O764&gt;VLOOKUP($C764,'Sch 10.1 Rate Design'!$B$9:$K$16,9,FALSE),O764-VLOOKUP($C764,'Sch 10.1 Rate Design'!$B$9:$K$16,9,FALSE),0))</f>
        <v>0</v>
      </c>
      <c r="CV764" s="393">
        <f>IF(P764="",0,IF(P764&gt;VLOOKUP($C764,'Sch 10.1 Rate Design'!$B$9:$K$16,9,FALSE),P764-VLOOKUP($C764,'Sch 10.1 Rate Design'!$B$9:$K$16,9,FALSE),0))</f>
        <v>0</v>
      </c>
      <c r="CW764" s="393">
        <f>IF(Q764="",0,IF(Q764&gt;VLOOKUP($C764,'Sch 10.1 Rate Design'!$B$9:$K$16,9,FALSE),Q764-VLOOKUP($C764,'Sch 10.1 Rate Design'!$B$9:$K$16,9,FALSE),0))</f>
        <v>0</v>
      </c>
      <c r="CX764" s="393">
        <f>IF(R764="",0,IF(R764&gt;VLOOKUP($C764,'Sch 10.1 Rate Design'!$B$9:$K$16,9,FALSE),R764-VLOOKUP($C764,'Sch 10.1 Rate Design'!$B$9:$K$16,9,FALSE),0))</f>
        <v>0</v>
      </c>
      <c r="CY764" s="705">
        <f>IF(S764="",0,IF(S764&gt;VLOOKUP($C764,'Sch 10.1 Rate Design'!$B$9:$K$16,9,FALSE),S764-VLOOKUP($C764,'Sch 10.1 Rate Design'!$B$9:$K$16,9,FALSE),0))</f>
        <v>0</v>
      </c>
      <c r="CZ764" s="708">
        <f>IF(H764="", 0, CN764/'Sch 10.1 Rate Design'!$Z$24*VLOOKUP($C764, 'Sch 10.1 Rate Design'!$B$9:$K$16, 10, FALSE))</f>
        <v>0</v>
      </c>
      <c r="DA764" s="708">
        <f>IF(I764="", 0, CO764/'Sch 10.1 Rate Design'!$Z$24*VLOOKUP($C764, 'Sch 10.1 Rate Design'!$B$9:$K$16, 10, FALSE))</f>
        <v>0</v>
      </c>
      <c r="DB764" s="708">
        <f>IF(J764="", 0, CP764/'Sch 10.1 Rate Design'!$Z$24*VLOOKUP($C764, 'Sch 10.1 Rate Design'!$B$9:$K$16, 10, FALSE))</f>
        <v>0</v>
      </c>
      <c r="DC764" s="708">
        <f>IF(K764="", 0, CQ764/'Sch 10.1 Rate Design'!$Z$24*VLOOKUP($C764, 'Sch 10.1 Rate Design'!$B$9:$K$16, 10, FALSE))</f>
        <v>0</v>
      </c>
      <c r="DD764" s="708">
        <f>IF(L764="", 0, CR764/'Sch 10.1 Rate Design'!$Z$24*VLOOKUP($C764, 'Sch 10.1 Rate Design'!$B$9:$K$16, 10, FALSE))</f>
        <v>0</v>
      </c>
      <c r="DE764" s="708">
        <f>IF(M764="", 0, CS764/'Sch 10.1 Rate Design'!$Z$24*VLOOKUP($C764, 'Sch 10.1 Rate Design'!$B$9:$K$16, 10, FALSE))</f>
        <v>0</v>
      </c>
      <c r="DF764" s="708">
        <f>IF(N764="", 0, CT764/'Sch 10.1 Rate Design'!$Z$24*VLOOKUP($C764, 'Sch 10.1 Rate Design'!$B$9:$K$16, 10, FALSE))</f>
        <v>0</v>
      </c>
      <c r="DG764" s="708">
        <f>IF(O764="", 0, CU764/'Sch 10.1 Rate Design'!$Z$24*VLOOKUP($C764, 'Sch 10.1 Rate Design'!$B$9:$K$16, 10, FALSE))</f>
        <v>0</v>
      </c>
      <c r="DH764" s="708">
        <f>IF(P764="", 0, CV764/'Sch 10.1 Rate Design'!$Z$24*VLOOKUP($C764, 'Sch 10.1 Rate Design'!$B$9:$K$16, 10, FALSE))</f>
        <v>0</v>
      </c>
      <c r="DI764" s="708">
        <f>IF(Q764="", 0, CW764/'Sch 10.1 Rate Design'!$Z$24*VLOOKUP($C764, 'Sch 10.1 Rate Design'!$B$9:$K$16, 10, FALSE))</f>
        <v>0</v>
      </c>
      <c r="DJ764" s="708">
        <f>IF(R764="", 0, CX764/'Sch 10.1 Rate Design'!$Z$24*VLOOKUP($C764, 'Sch 10.1 Rate Design'!$B$9:$K$16, 10, FALSE))</f>
        <v>0</v>
      </c>
      <c r="DK764" s="707">
        <f>IF(S764="", 0, CY764/'Sch 10.1 Rate Design'!$Z$24*VLOOKUP($C764, 'Sch 10.1 Rate Design'!$B$9:$K$16, 10, FALSE))</f>
        <v>0</v>
      </c>
      <c r="DL764" s="706">
        <f>IF(H764="", 0, VLOOKUP($C764, 'Sch 10.1 Rate Design'!$B$9:$K$16, 3, FALSE))</f>
        <v>0</v>
      </c>
      <c r="DM764" s="393">
        <f>IF(I764="", 0, VLOOKUP($C764, 'Sch 10.1 Rate Design'!$B$9:$K$16, 3, FALSE))</f>
        <v>0</v>
      </c>
      <c r="DN764" s="393">
        <f>IF(J764="", 0, VLOOKUP($C764, 'Sch 10.1 Rate Design'!$B$9:$K$16, 3, FALSE))</f>
        <v>0</v>
      </c>
      <c r="DO764" s="393">
        <f>IF(K764="", 0, VLOOKUP($C764, 'Sch 10.1 Rate Design'!$B$9:$K$16, 3, FALSE))</f>
        <v>0</v>
      </c>
      <c r="DP764" s="393">
        <f>IF(L764="", 0, VLOOKUP($C764, 'Sch 10.1 Rate Design'!$B$9:$K$16, 3, FALSE))</f>
        <v>0</v>
      </c>
      <c r="DQ764" s="393">
        <f>IF(M764="", 0, VLOOKUP($C764, 'Sch 10.1 Rate Design'!$B$9:$K$16, 3, FALSE))</f>
        <v>0</v>
      </c>
      <c r="DR764" s="393">
        <f>IF(N764="", 0, VLOOKUP($C764, 'Sch 10.1 Rate Design'!$B$9:$K$16, 3, FALSE))</f>
        <v>0</v>
      </c>
      <c r="DS764" s="393">
        <f>IF(O764="", 0, VLOOKUP($C764, 'Sch 10.1 Rate Design'!$B$9:$K$16, 3, FALSE))</f>
        <v>0</v>
      </c>
      <c r="DT764" s="393">
        <f>IF(P764="", 0, VLOOKUP($C764, 'Sch 10.1 Rate Design'!$B$9:$K$16, 3, FALSE))</f>
        <v>0</v>
      </c>
      <c r="DU764" s="393">
        <f>IF(Q764="", 0, VLOOKUP($C764, 'Sch 10.1 Rate Design'!$B$9:$K$16, 3, FALSE))</f>
        <v>0</v>
      </c>
      <c r="DV764" s="393">
        <f>IF(R764="", 0, VLOOKUP($C764, 'Sch 10.1 Rate Design'!$B$9:$K$16, 3, FALSE))</f>
        <v>0</v>
      </c>
      <c r="DW764" s="705">
        <f>IF(S764="", 0, VLOOKUP($C764, 'Sch 10.1 Rate Design'!$B$9:$K$16, 3, FALSE))</f>
        <v>0</v>
      </c>
      <c r="DX764" s="393"/>
      <c r="DY764" s="393"/>
      <c r="DZ764" s="393"/>
      <c r="EA764" s="393"/>
      <c r="EB764" s="393"/>
      <c r="EC764" s="393"/>
      <c r="ED764" s="393"/>
      <c r="EE764" s="393"/>
      <c r="EF764" s="393"/>
      <c r="EG764" s="393"/>
      <c r="EH764" s="393"/>
      <c r="EI764" s="393"/>
      <c r="EJ764" s="393"/>
    </row>
    <row r="765" spans="1:140">
      <c r="A765" s="393">
        <f>Input!AH761</f>
        <v>0</v>
      </c>
      <c r="B765" s="393">
        <v>755</v>
      </c>
      <c r="C765" s="690">
        <f>Input!AI761</f>
        <v>0.625</v>
      </c>
      <c r="D765" s="709">
        <f t="shared" si="177"/>
        <v>0</v>
      </c>
      <c r="E765" s="709">
        <f>IF('Sch 10.1 Rate Design'!$AB$24="Monthly", AVERAGE(T765,U765,V765,W765,X765,Y765,Z765,AA765,AB765,AC765,AD765,AE765), AVERAGE(T765,V765,X765,Z765,AB765,AD765))</f>
        <v>0</v>
      </c>
      <c r="F765" s="393">
        <f t="shared" si="164"/>
        <v>0</v>
      </c>
      <c r="G765" s="705" t="e">
        <f>IF('Sch 10.1 Rate Design'!$AB$24="Monthly", AVERAGE(H765,I765,J765,K765,L765,M765,N765,O765,P765,Q765,R765,S765), AVERAGE(H765,J765,L765,N765,P765,R765))</f>
        <v>#DIV/0!</v>
      </c>
      <c r="H765" s="393" t="str">
        <f>IF(Input!AJ761="", "", Input!AJ761)</f>
        <v/>
      </c>
      <c r="I765" s="393" t="str">
        <f>IF(Input!AK761="", "", Input!AK761)</f>
        <v/>
      </c>
      <c r="J765" s="393" t="str">
        <f>IF(Input!AL761="", "", Input!AL761)</f>
        <v/>
      </c>
      <c r="K765" s="393" t="str">
        <f>IF(Input!AM761="", "", Input!AM761)</f>
        <v/>
      </c>
      <c r="L765" s="393" t="str">
        <f>IF(Input!AN761="", "", Input!AN761)</f>
        <v/>
      </c>
      <c r="M765" s="393" t="str">
        <f>IF(Input!AO761="", "", Input!AO761)</f>
        <v/>
      </c>
      <c r="N765" s="393" t="str">
        <f>IF(Input!AP761="", "", Input!AP761)</f>
        <v/>
      </c>
      <c r="O765" s="393" t="str">
        <f>IF(Input!AQ761="", "", Input!AQ761)</f>
        <v/>
      </c>
      <c r="P765" s="393" t="str">
        <f>IF(Input!AR761="", "", Input!AR761)</f>
        <v/>
      </c>
      <c r="Q765" s="393" t="str">
        <f>IF(Input!AS761="", "", Input!AS761)</f>
        <v/>
      </c>
      <c r="R765" s="393" t="str">
        <f>IF(Input!AT761="", "", Input!AT761)</f>
        <v/>
      </c>
      <c r="S765" s="393" t="str">
        <f>IF(Input!AU761="", "", Input!AU761)</f>
        <v/>
      </c>
      <c r="T765" s="708">
        <f t="shared" si="165"/>
        <v>0</v>
      </c>
      <c r="U765" s="708">
        <f t="shared" si="166"/>
        <v>0</v>
      </c>
      <c r="V765" s="708">
        <f t="shared" si="167"/>
        <v>0</v>
      </c>
      <c r="W765" s="708">
        <f t="shared" si="168"/>
        <v>0</v>
      </c>
      <c r="X765" s="708">
        <f t="shared" si="169"/>
        <v>0</v>
      </c>
      <c r="Y765" s="708">
        <f t="shared" si="170"/>
        <v>0</v>
      </c>
      <c r="Z765" s="708">
        <f t="shared" si="171"/>
        <v>0</v>
      </c>
      <c r="AA765" s="708">
        <f t="shared" si="172"/>
        <v>0</v>
      </c>
      <c r="AB765" s="708">
        <f t="shared" si="173"/>
        <v>0</v>
      </c>
      <c r="AC765" s="708">
        <f t="shared" si="174"/>
        <v>0</v>
      </c>
      <c r="AD765" s="708">
        <f t="shared" si="175"/>
        <v>0</v>
      </c>
      <c r="AE765" s="707">
        <f t="shared" si="176"/>
        <v>0</v>
      </c>
      <c r="AF765" s="708">
        <f>IF(H765="", 0, VLOOKUP($C765, 'Sch 10.1 Rate Design'!$B$9:$K$16, 4, FALSE))</f>
        <v>0</v>
      </c>
      <c r="AG765" s="708">
        <f>IF(I765="", 0, VLOOKUP($C765, 'Sch 10.1 Rate Design'!$B$9:$K$16, 4, FALSE))</f>
        <v>0</v>
      </c>
      <c r="AH765" s="708">
        <f>IF(J765="", 0, VLOOKUP($C765, 'Sch 10.1 Rate Design'!$B$9:$K$16, 4, FALSE))</f>
        <v>0</v>
      </c>
      <c r="AI765" s="708">
        <f>IF(K765="", 0, VLOOKUP($C765, 'Sch 10.1 Rate Design'!$B$9:$K$16, 4, FALSE))</f>
        <v>0</v>
      </c>
      <c r="AJ765" s="708">
        <f>IF(L765="", 0, VLOOKUP($C765, 'Sch 10.1 Rate Design'!$B$9:$K$16, 4, FALSE))</f>
        <v>0</v>
      </c>
      <c r="AK765" s="708">
        <f>IF(M765="", 0, VLOOKUP($C765, 'Sch 10.1 Rate Design'!$B$9:$K$16, 4, FALSE))</f>
        <v>0</v>
      </c>
      <c r="AL765" s="708">
        <f>IF(N765="", 0, VLOOKUP($C765, 'Sch 10.1 Rate Design'!$B$9:$K$16, 4, FALSE))</f>
        <v>0</v>
      </c>
      <c r="AM765" s="708">
        <f>IF(O765="", 0, VLOOKUP($C765, 'Sch 10.1 Rate Design'!$B$9:$K$16, 4, FALSE))</f>
        <v>0</v>
      </c>
      <c r="AN765" s="708">
        <f>IF(P765="", 0, VLOOKUP($C765, 'Sch 10.1 Rate Design'!$B$9:$K$16, 4, FALSE))</f>
        <v>0</v>
      </c>
      <c r="AO765" s="708">
        <f>IF(Q765="", 0, VLOOKUP($C765, 'Sch 10.1 Rate Design'!$B$9:$K$16, 4, FALSE))</f>
        <v>0</v>
      </c>
      <c r="AP765" s="708">
        <f>IF(R765="", 0, VLOOKUP($C765, 'Sch 10.1 Rate Design'!$B$9:$K$16, 4, FALSE))</f>
        <v>0</v>
      </c>
      <c r="AQ765" s="707">
        <f>IF(S765="", 0, VLOOKUP($C765, 'Sch 10.1 Rate Design'!$B$9:$K$16, 4, FALSE))</f>
        <v>0</v>
      </c>
      <c r="AR765" s="706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93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93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93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93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93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93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93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93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93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93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705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708">
        <f>IF(H765="", 0, AR765/'Sch 10.1 Rate Design'!$Z$24*VLOOKUP($C765, 'Sch 10.1 Rate Design'!$B$9:$K$16, 6, FALSE))</f>
        <v>0</v>
      </c>
      <c r="BE765" s="708">
        <f>IF(I765="", 0, AS765/'Sch 10.1 Rate Design'!$Z$24*VLOOKUP($C765, 'Sch 10.1 Rate Design'!$B$9:$K$16, 6, FALSE))</f>
        <v>0</v>
      </c>
      <c r="BF765" s="708">
        <f>IF(J765="", 0, AT765/'Sch 10.1 Rate Design'!$Z$24*VLOOKUP($C765, 'Sch 10.1 Rate Design'!$B$9:$K$16, 6, FALSE))</f>
        <v>0</v>
      </c>
      <c r="BG765" s="708">
        <f>IF(K765="", 0, AU765/'Sch 10.1 Rate Design'!$Z$24*VLOOKUP($C765, 'Sch 10.1 Rate Design'!$B$9:$K$16, 6, FALSE))</f>
        <v>0</v>
      </c>
      <c r="BH765" s="708">
        <f>IF(L765="", 0, AV765/'Sch 10.1 Rate Design'!$Z$24*VLOOKUP($C765, 'Sch 10.1 Rate Design'!$B$9:$K$16, 6, FALSE))</f>
        <v>0</v>
      </c>
      <c r="BI765" s="708">
        <f>IF(M765="", 0, AW765/'Sch 10.1 Rate Design'!$Z$24*VLOOKUP($C765, 'Sch 10.1 Rate Design'!$B$9:$K$16, 6, FALSE))</f>
        <v>0</v>
      </c>
      <c r="BJ765" s="708">
        <f>IF(N765="", 0, AX765/'Sch 10.1 Rate Design'!$Z$24*VLOOKUP($C765, 'Sch 10.1 Rate Design'!$B$9:$K$16, 6, FALSE))</f>
        <v>0</v>
      </c>
      <c r="BK765" s="708">
        <f>IF(O765="", 0, AY765/'Sch 10.1 Rate Design'!$Z$24*VLOOKUP($C765, 'Sch 10.1 Rate Design'!$B$9:$K$16, 6, FALSE))</f>
        <v>0</v>
      </c>
      <c r="BL765" s="708">
        <f>IF(P765="", 0, AZ765/'Sch 10.1 Rate Design'!$Z$24*VLOOKUP($C765, 'Sch 10.1 Rate Design'!$B$9:$K$16, 6, FALSE))</f>
        <v>0</v>
      </c>
      <c r="BM765" s="708">
        <f>IF(Q765="", 0, BA765/'Sch 10.1 Rate Design'!$Z$24*VLOOKUP($C765, 'Sch 10.1 Rate Design'!$B$9:$K$16, 6, FALSE))</f>
        <v>0</v>
      </c>
      <c r="BN765" s="708">
        <f>IF(R765="", 0, BB765/'Sch 10.1 Rate Design'!$Z$24*VLOOKUP($C765, 'Sch 10.1 Rate Design'!$B$9:$K$16, 6, FALSE))</f>
        <v>0</v>
      </c>
      <c r="BO765" s="707">
        <f>IF(S765="", 0, BC765/'Sch 10.1 Rate Design'!$Z$24*VLOOKUP($C765, 'Sch 10.1 Rate Design'!$B$9:$K$16, 6, FALSE))</f>
        <v>0</v>
      </c>
      <c r="BP765" s="393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93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93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93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93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93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93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93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93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93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93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705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708">
        <f>IF(H765="", 0, BP765/'Sch 10.1 Rate Design'!$Z$24*VLOOKUP($C765, 'Sch 10.1 Rate Design'!$B$9:$K$16, 8, FALSE))</f>
        <v>0</v>
      </c>
      <c r="CC765" s="708">
        <f>IF(I765="", 0, BQ765/'Sch 10.1 Rate Design'!$Z$24*VLOOKUP($C765, 'Sch 10.1 Rate Design'!$B$9:$K$16, 8, FALSE))</f>
        <v>0</v>
      </c>
      <c r="CD765" s="708">
        <f>IF(J765="", 0, BR765/'Sch 10.1 Rate Design'!$Z$24*VLOOKUP($C765, 'Sch 10.1 Rate Design'!$B$9:$K$16, 8, FALSE))</f>
        <v>0</v>
      </c>
      <c r="CE765" s="708">
        <f>IF(K765="", 0, BS765/'Sch 10.1 Rate Design'!$Z$24*VLOOKUP($C765, 'Sch 10.1 Rate Design'!$B$9:$K$16, 8, FALSE))</f>
        <v>0</v>
      </c>
      <c r="CF765" s="708">
        <f>IF(L765="", 0, BT765/'Sch 10.1 Rate Design'!$Z$24*VLOOKUP($C765, 'Sch 10.1 Rate Design'!$B$9:$K$16, 8, FALSE))</f>
        <v>0</v>
      </c>
      <c r="CG765" s="708">
        <f>IF(M765="", 0, BU765/'Sch 10.1 Rate Design'!$Z$24*VLOOKUP($C765, 'Sch 10.1 Rate Design'!$B$9:$K$16, 8, FALSE))</f>
        <v>0</v>
      </c>
      <c r="CH765" s="708">
        <f>IF(N765="", 0, BV765/'Sch 10.1 Rate Design'!$Z$24*VLOOKUP($C765, 'Sch 10.1 Rate Design'!$B$9:$K$16, 8, FALSE))</f>
        <v>0</v>
      </c>
      <c r="CI765" s="708">
        <f>IF(O765="", 0, BW765/'Sch 10.1 Rate Design'!$Z$24*VLOOKUP($C765, 'Sch 10.1 Rate Design'!$B$9:$K$16, 8, FALSE))</f>
        <v>0</v>
      </c>
      <c r="CJ765" s="708">
        <f>IF(P765="", 0, BX765/'Sch 10.1 Rate Design'!$Z$24*VLOOKUP($C765, 'Sch 10.1 Rate Design'!$B$9:$K$16, 8, FALSE))</f>
        <v>0</v>
      </c>
      <c r="CK765" s="708">
        <f>IF(Q765="", 0, BY765/'Sch 10.1 Rate Design'!$Z$24*VLOOKUP($C765, 'Sch 10.1 Rate Design'!$B$9:$K$16, 8, FALSE))</f>
        <v>0</v>
      </c>
      <c r="CL765" s="708">
        <f>IF(R765="", 0, BZ765/'Sch 10.1 Rate Design'!$Z$24*VLOOKUP($C765, 'Sch 10.1 Rate Design'!$B$9:$K$16, 8, FALSE))</f>
        <v>0</v>
      </c>
      <c r="CM765" s="707">
        <f>IF(S765="", 0, CA765/'Sch 10.1 Rate Design'!$Z$24*VLOOKUP($C765, 'Sch 10.1 Rate Design'!$B$9:$K$16, 8, FALSE))</f>
        <v>0</v>
      </c>
      <c r="CN765" s="393">
        <f>IF(H765="",0,IF(H765&gt;VLOOKUP($C765,'Sch 10.1 Rate Design'!$B$9:$K$16,9,FALSE),H765-VLOOKUP($C765,'Sch 10.1 Rate Design'!$B$9:$K$16,9,FALSE),0))</f>
        <v>0</v>
      </c>
      <c r="CO765" s="393">
        <f>IF(I765="",0,IF(I765&gt;VLOOKUP($C765,'Sch 10.1 Rate Design'!$B$9:$K$16,9,FALSE),I765-VLOOKUP($C765,'Sch 10.1 Rate Design'!$B$9:$K$16,9,FALSE),0))</f>
        <v>0</v>
      </c>
      <c r="CP765" s="393">
        <f>IF(J765="",0,IF(J765&gt;VLOOKUP($C765,'Sch 10.1 Rate Design'!$B$9:$K$16,9,FALSE),J765-VLOOKUP($C765,'Sch 10.1 Rate Design'!$B$9:$K$16,9,FALSE),0))</f>
        <v>0</v>
      </c>
      <c r="CQ765" s="393">
        <f>IF(K765="",0,IF(K765&gt;VLOOKUP($C765,'Sch 10.1 Rate Design'!$B$9:$K$16,9,FALSE),K765-VLOOKUP($C765,'Sch 10.1 Rate Design'!$B$9:$K$16,9,FALSE),0))</f>
        <v>0</v>
      </c>
      <c r="CR765" s="393">
        <f>IF(L765="",0,IF(L765&gt;VLOOKUP($C765,'Sch 10.1 Rate Design'!$B$9:$K$16,9,FALSE),L765-VLOOKUP($C765,'Sch 10.1 Rate Design'!$B$9:$K$16,9,FALSE),0))</f>
        <v>0</v>
      </c>
      <c r="CS765" s="393">
        <f>IF(M765="",0,IF(M765&gt;VLOOKUP($C765,'Sch 10.1 Rate Design'!$B$9:$K$16,9,FALSE),M765-VLOOKUP($C765,'Sch 10.1 Rate Design'!$B$9:$K$16,9,FALSE),0))</f>
        <v>0</v>
      </c>
      <c r="CT765" s="393">
        <f>IF(N765="",0,IF(N765&gt;VLOOKUP($C765,'Sch 10.1 Rate Design'!$B$9:$K$16,9,FALSE),N765-VLOOKUP($C765,'Sch 10.1 Rate Design'!$B$9:$K$16,9,FALSE),0))</f>
        <v>0</v>
      </c>
      <c r="CU765" s="393">
        <f>IF(O765="",0,IF(O765&gt;VLOOKUP($C765,'Sch 10.1 Rate Design'!$B$9:$K$16,9,FALSE),O765-VLOOKUP($C765,'Sch 10.1 Rate Design'!$B$9:$K$16,9,FALSE),0))</f>
        <v>0</v>
      </c>
      <c r="CV765" s="393">
        <f>IF(P765="",0,IF(P765&gt;VLOOKUP($C765,'Sch 10.1 Rate Design'!$B$9:$K$16,9,FALSE),P765-VLOOKUP($C765,'Sch 10.1 Rate Design'!$B$9:$K$16,9,FALSE),0))</f>
        <v>0</v>
      </c>
      <c r="CW765" s="393">
        <f>IF(Q765="",0,IF(Q765&gt;VLOOKUP($C765,'Sch 10.1 Rate Design'!$B$9:$K$16,9,FALSE),Q765-VLOOKUP($C765,'Sch 10.1 Rate Design'!$B$9:$K$16,9,FALSE),0))</f>
        <v>0</v>
      </c>
      <c r="CX765" s="393">
        <f>IF(R765="",0,IF(R765&gt;VLOOKUP($C765,'Sch 10.1 Rate Design'!$B$9:$K$16,9,FALSE),R765-VLOOKUP($C765,'Sch 10.1 Rate Design'!$B$9:$K$16,9,FALSE),0))</f>
        <v>0</v>
      </c>
      <c r="CY765" s="705">
        <f>IF(S765="",0,IF(S765&gt;VLOOKUP($C765,'Sch 10.1 Rate Design'!$B$9:$K$16,9,FALSE),S765-VLOOKUP($C765,'Sch 10.1 Rate Design'!$B$9:$K$16,9,FALSE),0))</f>
        <v>0</v>
      </c>
      <c r="CZ765" s="708">
        <f>IF(H765="", 0, CN765/'Sch 10.1 Rate Design'!$Z$24*VLOOKUP($C765, 'Sch 10.1 Rate Design'!$B$9:$K$16, 10, FALSE))</f>
        <v>0</v>
      </c>
      <c r="DA765" s="708">
        <f>IF(I765="", 0, CO765/'Sch 10.1 Rate Design'!$Z$24*VLOOKUP($C765, 'Sch 10.1 Rate Design'!$B$9:$K$16, 10, FALSE))</f>
        <v>0</v>
      </c>
      <c r="DB765" s="708">
        <f>IF(J765="", 0, CP765/'Sch 10.1 Rate Design'!$Z$24*VLOOKUP($C765, 'Sch 10.1 Rate Design'!$B$9:$K$16, 10, FALSE))</f>
        <v>0</v>
      </c>
      <c r="DC765" s="708">
        <f>IF(K765="", 0, CQ765/'Sch 10.1 Rate Design'!$Z$24*VLOOKUP($C765, 'Sch 10.1 Rate Design'!$B$9:$K$16, 10, FALSE))</f>
        <v>0</v>
      </c>
      <c r="DD765" s="708">
        <f>IF(L765="", 0, CR765/'Sch 10.1 Rate Design'!$Z$24*VLOOKUP($C765, 'Sch 10.1 Rate Design'!$B$9:$K$16, 10, FALSE))</f>
        <v>0</v>
      </c>
      <c r="DE765" s="708">
        <f>IF(M765="", 0, CS765/'Sch 10.1 Rate Design'!$Z$24*VLOOKUP($C765, 'Sch 10.1 Rate Design'!$B$9:$K$16, 10, FALSE))</f>
        <v>0</v>
      </c>
      <c r="DF765" s="708">
        <f>IF(N765="", 0, CT765/'Sch 10.1 Rate Design'!$Z$24*VLOOKUP($C765, 'Sch 10.1 Rate Design'!$B$9:$K$16, 10, FALSE))</f>
        <v>0</v>
      </c>
      <c r="DG765" s="708">
        <f>IF(O765="", 0, CU765/'Sch 10.1 Rate Design'!$Z$24*VLOOKUP($C765, 'Sch 10.1 Rate Design'!$B$9:$K$16, 10, FALSE))</f>
        <v>0</v>
      </c>
      <c r="DH765" s="708">
        <f>IF(P765="", 0, CV765/'Sch 10.1 Rate Design'!$Z$24*VLOOKUP($C765, 'Sch 10.1 Rate Design'!$B$9:$K$16, 10, FALSE))</f>
        <v>0</v>
      </c>
      <c r="DI765" s="708">
        <f>IF(Q765="", 0, CW765/'Sch 10.1 Rate Design'!$Z$24*VLOOKUP($C765, 'Sch 10.1 Rate Design'!$B$9:$K$16, 10, FALSE))</f>
        <v>0</v>
      </c>
      <c r="DJ765" s="708">
        <f>IF(R765="", 0, CX765/'Sch 10.1 Rate Design'!$Z$24*VLOOKUP($C765, 'Sch 10.1 Rate Design'!$B$9:$K$16, 10, FALSE))</f>
        <v>0</v>
      </c>
      <c r="DK765" s="707">
        <f>IF(S765="", 0, CY765/'Sch 10.1 Rate Design'!$Z$24*VLOOKUP($C765, 'Sch 10.1 Rate Design'!$B$9:$K$16, 10, FALSE))</f>
        <v>0</v>
      </c>
      <c r="DL765" s="706">
        <f>IF(H765="", 0, VLOOKUP($C765, 'Sch 10.1 Rate Design'!$B$9:$K$16, 3, FALSE))</f>
        <v>0</v>
      </c>
      <c r="DM765" s="393">
        <f>IF(I765="", 0, VLOOKUP($C765, 'Sch 10.1 Rate Design'!$B$9:$K$16, 3, FALSE))</f>
        <v>0</v>
      </c>
      <c r="DN765" s="393">
        <f>IF(J765="", 0, VLOOKUP($C765, 'Sch 10.1 Rate Design'!$B$9:$K$16, 3, FALSE))</f>
        <v>0</v>
      </c>
      <c r="DO765" s="393">
        <f>IF(K765="", 0, VLOOKUP($C765, 'Sch 10.1 Rate Design'!$B$9:$K$16, 3, FALSE))</f>
        <v>0</v>
      </c>
      <c r="DP765" s="393">
        <f>IF(L765="", 0, VLOOKUP($C765, 'Sch 10.1 Rate Design'!$B$9:$K$16, 3, FALSE))</f>
        <v>0</v>
      </c>
      <c r="DQ765" s="393">
        <f>IF(M765="", 0, VLOOKUP($C765, 'Sch 10.1 Rate Design'!$B$9:$K$16, 3, FALSE))</f>
        <v>0</v>
      </c>
      <c r="DR765" s="393">
        <f>IF(N765="", 0, VLOOKUP($C765, 'Sch 10.1 Rate Design'!$B$9:$K$16, 3, FALSE))</f>
        <v>0</v>
      </c>
      <c r="DS765" s="393">
        <f>IF(O765="", 0, VLOOKUP($C765, 'Sch 10.1 Rate Design'!$B$9:$K$16, 3, FALSE))</f>
        <v>0</v>
      </c>
      <c r="DT765" s="393">
        <f>IF(P765="", 0, VLOOKUP($C765, 'Sch 10.1 Rate Design'!$B$9:$K$16, 3, FALSE))</f>
        <v>0</v>
      </c>
      <c r="DU765" s="393">
        <f>IF(Q765="", 0, VLOOKUP($C765, 'Sch 10.1 Rate Design'!$B$9:$K$16, 3, FALSE))</f>
        <v>0</v>
      </c>
      <c r="DV765" s="393">
        <f>IF(R765="", 0, VLOOKUP($C765, 'Sch 10.1 Rate Design'!$B$9:$K$16, 3, FALSE))</f>
        <v>0</v>
      </c>
      <c r="DW765" s="705">
        <f>IF(S765="", 0, VLOOKUP($C765, 'Sch 10.1 Rate Design'!$B$9:$K$16, 3, FALSE))</f>
        <v>0</v>
      </c>
      <c r="DX765" s="393"/>
      <c r="DY765" s="393"/>
      <c r="DZ765" s="393"/>
      <c r="EA765" s="393"/>
      <c r="EB765" s="393"/>
      <c r="EC765" s="393"/>
      <c r="ED765" s="393"/>
      <c r="EE765" s="393"/>
      <c r="EF765" s="393"/>
      <c r="EG765" s="393"/>
      <c r="EH765" s="393"/>
      <c r="EI765" s="393"/>
      <c r="EJ765" s="393"/>
    </row>
    <row r="766" spans="1:140">
      <c r="A766" s="393">
        <f>Input!AH762</f>
        <v>0</v>
      </c>
      <c r="B766" s="393">
        <v>756</v>
      </c>
      <c r="C766" s="690">
        <f>Input!AI762</f>
        <v>0.625</v>
      </c>
      <c r="D766" s="709">
        <f t="shared" si="177"/>
        <v>0</v>
      </c>
      <c r="E766" s="709">
        <f>IF('Sch 10.1 Rate Design'!$AB$24="Monthly", AVERAGE(T766,U766,V766,W766,X766,Y766,Z766,AA766,AB766,AC766,AD766,AE766), AVERAGE(T766,V766,X766,Z766,AB766,AD766))</f>
        <v>0</v>
      </c>
      <c r="F766" s="393">
        <f t="shared" si="164"/>
        <v>0</v>
      </c>
      <c r="G766" s="705" t="e">
        <f>IF('Sch 10.1 Rate Design'!$AB$24="Monthly", AVERAGE(H766,I766,J766,K766,L766,M766,N766,O766,P766,Q766,R766,S766), AVERAGE(H766,J766,L766,N766,P766,R766))</f>
        <v>#DIV/0!</v>
      </c>
      <c r="H766" s="393" t="str">
        <f>IF(Input!AJ762="", "", Input!AJ762)</f>
        <v/>
      </c>
      <c r="I766" s="393" t="str">
        <f>IF(Input!AK762="", "", Input!AK762)</f>
        <v/>
      </c>
      <c r="J766" s="393" t="str">
        <f>IF(Input!AL762="", "", Input!AL762)</f>
        <v/>
      </c>
      <c r="K766" s="393" t="str">
        <f>IF(Input!AM762="", "", Input!AM762)</f>
        <v/>
      </c>
      <c r="L766" s="393" t="str">
        <f>IF(Input!AN762="", "", Input!AN762)</f>
        <v/>
      </c>
      <c r="M766" s="393" t="str">
        <f>IF(Input!AO762="", "", Input!AO762)</f>
        <v/>
      </c>
      <c r="N766" s="393" t="str">
        <f>IF(Input!AP762="", "", Input!AP762)</f>
        <v/>
      </c>
      <c r="O766" s="393" t="str">
        <f>IF(Input!AQ762="", "", Input!AQ762)</f>
        <v/>
      </c>
      <c r="P766" s="393" t="str">
        <f>IF(Input!AR762="", "", Input!AR762)</f>
        <v/>
      </c>
      <c r="Q766" s="393" t="str">
        <f>IF(Input!AS762="", "", Input!AS762)</f>
        <v/>
      </c>
      <c r="R766" s="393" t="str">
        <f>IF(Input!AT762="", "", Input!AT762)</f>
        <v/>
      </c>
      <c r="S766" s="393" t="str">
        <f>IF(Input!AU762="", "", Input!AU762)</f>
        <v/>
      </c>
      <c r="T766" s="708">
        <f t="shared" si="165"/>
        <v>0</v>
      </c>
      <c r="U766" s="708">
        <f t="shared" si="166"/>
        <v>0</v>
      </c>
      <c r="V766" s="708">
        <f t="shared" si="167"/>
        <v>0</v>
      </c>
      <c r="W766" s="708">
        <f t="shared" si="168"/>
        <v>0</v>
      </c>
      <c r="X766" s="708">
        <f t="shared" si="169"/>
        <v>0</v>
      </c>
      <c r="Y766" s="708">
        <f t="shared" si="170"/>
        <v>0</v>
      </c>
      <c r="Z766" s="708">
        <f t="shared" si="171"/>
        <v>0</v>
      </c>
      <c r="AA766" s="708">
        <f t="shared" si="172"/>
        <v>0</v>
      </c>
      <c r="AB766" s="708">
        <f t="shared" si="173"/>
        <v>0</v>
      </c>
      <c r="AC766" s="708">
        <f t="shared" si="174"/>
        <v>0</v>
      </c>
      <c r="AD766" s="708">
        <f t="shared" si="175"/>
        <v>0</v>
      </c>
      <c r="AE766" s="707">
        <f t="shared" si="176"/>
        <v>0</v>
      </c>
      <c r="AF766" s="708">
        <f>IF(H766="", 0, VLOOKUP($C766, 'Sch 10.1 Rate Design'!$B$9:$K$16, 4, FALSE))</f>
        <v>0</v>
      </c>
      <c r="AG766" s="708">
        <f>IF(I766="", 0, VLOOKUP($C766, 'Sch 10.1 Rate Design'!$B$9:$K$16, 4, FALSE))</f>
        <v>0</v>
      </c>
      <c r="AH766" s="708">
        <f>IF(J766="", 0, VLOOKUP($C766, 'Sch 10.1 Rate Design'!$B$9:$K$16, 4, FALSE))</f>
        <v>0</v>
      </c>
      <c r="AI766" s="708">
        <f>IF(K766="", 0, VLOOKUP($C766, 'Sch 10.1 Rate Design'!$B$9:$K$16, 4, FALSE))</f>
        <v>0</v>
      </c>
      <c r="AJ766" s="708">
        <f>IF(L766="", 0, VLOOKUP($C766, 'Sch 10.1 Rate Design'!$B$9:$K$16, 4, FALSE))</f>
        <v>0</v>
      </c>
      <c r="AK766" s="708">
        <f>IF(M766="", 0, VLOOKUP($C766, 'Sch 10.1 Rate Design'!$B$9:$K$16, 4, FALSE))</f>
        <v>0</v>
      </c>
      <c r="AL766" s="708">
        <f>IF(N766="", 0, VLOOKUP($C766, 'Sch 10.1 Rate Design'!$B$9:$K$16, 4, FALSE))</f>
        <v>0</v>
      </c>
      <c r="AM766" s="708">
        <f>IF(O766="", 0, VLOOKUP($C766, 'Sch 10.1 Rate Design'!$B$9:$K$16, 4, FALSE))</f>
        <v>0</v>
      </c>
      <c r="AN766" s="708">
        <f>IF(P766="", 0, VLOOKUP($C766, 'Sch 10.1 Rate Design'!$B$9:$K$16, 4, FALSE))</f>
        <v>0</v>
      </c>
      <c r="AO766" s="708">
        <f>IF(Q766="", 0, VLOOKUP($C766, 'Sch 10.1 Rate Design'!$B$9:$K$16, 4, FALSE))</f>
        <v>0</v>
      </c>
      <c r="AP766" s="708">
        <f>IF(R766="", 0, VLOOKUP($C766, 'Sch 10.1 Rate Design'!$B$9:$K$16, 4, FALSE))</f>
        <v>0</v>
      </c>
      <c r="AQ766" s="707">
        <f>IF(S766="", 0, VLOOKUP($C766, 'Sch 10.1 Rate Design'!$B$9:$K$16, 4, FALSE))</f>
        <v>0</v>
      </c>
      <c r="AR766" s="706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93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93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93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93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93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93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93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93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93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93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705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708">
        <f>IF(H766="", 0, AR766/'Sch 10.1 Rate Design'!$Z$24*VLOOKUP($C766, 'Sch 10.1 Rate Design'!$B$9:$K$16, 6, FALSE))</f>
        <v>0</v>
      </c>
      <c r="BE766" s="708">
        <f>IF(I766="", 0, AS766/'Sch 10.1 Rate Design'!$Z$24*VLOOKUP($C766, 'Sch 10.1 Rate Design'!$B$9:$K$16, 6, FALSE))</f>
        <v>0</v>
      </c>
      <c r="BF766" s="708">
        <f>IF(J766="", 0, AT766/'Sch 10.1 Rate Design'!$Z$24*VLOOKUP($C766, 'Sch 10.1 Rate Design'!$B$9:$K$16, 6, FALSE))</f>
        <v>0</v>
      </c>
      <c r="BG766" s="708">
        <f>IF(K766="", 0, AU766/'Sch 10.1 Rate Design'!$Z$24*VLOOKUP($C766, 'Sch 10.1 Rate Design'!$B$9:$K$16, 6, FALSE))</f>
        <v>0</v>
      </c>
      <c r="BH766" s="708">
        <f>IF(L766="", 0, AV766/'Sch 10.1 Rate Design'!$Z$24*VLOOKUP($C766, 'Sch 10.1 Rate Design'!$B$9:$K$16, 6, FALSE))</f>
        <v>0</v>
      </c>
      <c r="BI766" s="708">
        <f>IF(M766="", 0, AW766/'Sch 10.1 Rate Design'!$Z$24*VLOOKUP($C766, 'Sch 10.1 Rate Design'!$B$9:$K$16, 6, FALSE))</f>
        <v>0</v>
      </c>
      <c r="BJ766" s="708">
        <f>IF(N766="", 0, AX766/'Sch 10.1 Rate Design'!$Z$24*VLOOKUP($C766, 'Sch 10.1 Rate Design'!$B$9:$K$16, 6, FALSE))</f>
        <v>0</v>
      </c>
      <c r="BK766" s="708">
        <f>IF(O766="", 0, AY766/'Sch 10.1 Rate Design'!$Z$24*VLOOKUP($C766, 'Sch 10.1 Rate Design'!$B$9:$K$16, 6, FALSE))</f>
        <v>0</v>
      </c>
      <c r="BL766" s="708">
        <f>IF(P766="", 0, AZ766/'Sch 10.1 Rate Design'!$Z$24*VLOOKUP($C766, 'Sch 10.1 Rate Design'!$B$9:$K$16, 6, FALSE))</f>
        <v>0</v>
      </c>
      <c r="BM766" s="708">
        <f>IF(Q766="", 0, BA766/'Sch 10.1 Rate Design'!$Z$24*VLOOKUP($C766, 'Sch 10.1 Rate Design'!$B$9:$K$16, 6, FALSE))</f>
        <v>0</v>
      </c>
      <c r="BN766" s="708">
        <f>IF(R766="", 0, BB766/'Sch 10.1 Rate Design'!$Z$24*VLOOKUP($C766, 'Sch 10.1 Rate Design'!$B$9:$K$16, 6, FALSE))</f>
        <v>0</v>
      </c>
      <c r="BO766" s="707">
        <f>IF(S766="", 0, BC766/'Sch 10.1 Rate Design'!$Z$24*VLOOKUP($C766, 'Sch 10.1 Rate Design'!$B$9:$K$16, 6, FALSE))</f>
        <v>0</v>
      </c>
      <c r="BP766" s="393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93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93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93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93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93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93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93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93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93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93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705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708">
        <f>IF(H766="", 0, BP766/'Sch 10.1 Rate Design'!$Z$24*VLOOKUP($C766, 'Sch 10.1 Rate Design'!$B$9:$K$16, 8, FALSE))</f>
        <v>0</v>
      </c>
      <c r="CC766" s="708">
        <f>IF(I766="", 0, BQ766/'Sch 10.1 Rate Design'!$Z$24*VLOOKUP($C766, 'Sch 10.1 Rate Design'!$B$9:$K$16, 8, FALSE))</f>
        <v>0</v>
      </c>
      <c r="CD766" s="708">
        <f>IF(J766="", 0, BR766/'Sch 10.1 Rate Design'!$Z$24*VLOOKUP($C766, 'Sch 10.1 Rate Design'!$B$9:$K$16, 8, FALSE))</f>
        <v>0</v>
      </c>
      <c r="CE766" s="708">
        <f>IF(K766="", 0, BS766/'Sch 10.1 Rate Design'!$Z$24*VLOOKUP($C766, 'Sch 10.1 Rate Design'!$B$9:$K$16, 8, FALSE))</f>
        <v>0</v>
      </c>
      <c r="CF766" s="708">
        <f>IF(L766="", 0, BT766/'Sch 10.1 Rate Design'!$Z$24*VLOOKUP($C766, 'Sch 10.1 Rate Design'!$B$9:$K$16, 8, FALSE))</f>
        <v>0</v>
      </c>
      <c r="CG766" s="708">
        <f>IF(M766="", 0, BU766/'Sch 10.1 Rate Design'!$Z$24*VLOOKUP($C766, 'Sch 10.1 Rate Design'!$B$9:$K$16, 8, FALSE))</f>
        <v>0</v>
      </c>
      <c r="CH766" s="708">
        <f>IF(N766="", 0, BV766/'Sch 10.1 Rate Design'!$Z$24*VLOOKUP($C766, 'Sch 10.1 Rate Design'!$B$9:$K$16, 8, FALSE))</f>
        <v>0</v>
      </c>
      <c r="CI766" s="708">
        <f>IF(O766="", 0, BW766/'Sch 10.1 Rate Design'!$Z$24*VLOOKUP($C766, 'Sch 10.1 Rate Design'!$B$9:$K$16, 8, FALSE))</f>
        <v>0</v>
      </c>
      <c r="CJ766" s="708">
        <f>IF(P766="", 0, BX766/'Sch 10.1 Rate Design'!$Z$24*VLOOKUP($C766, 'Sch 10.1 Rate Design'!$B$9:$K$16, 8, FALSE))</f>
        <v>0</v>
      </c>
      <c r="CK766" s="708">
        <f>IF(Q766="", 0, BY766/'Sch 10.1 Rate Design'!$Z$24*VLOOKUP($C766, 'Sch 10.1 Rate Design'!$B$9:$K$16, 8, FALSE))</f>
        <v>0</v>
      </c>
      <c r="CL766" s="708">
        <f>IF(R766="", 0, BZ766/'Sch 10.1 Rate Design'!$Z$24*VLOOKUP($C766, 'Sch 10.1 Rate Design'!$B$9:$K$16, 8, FALSE))</f>
        <v>0</v>
      </c>
      <c r="CM766" s="707">
        <f>IF(S766="", 0, CA766/'Sch 10.1 Rate Design'!$Z$24*VLOOKUP($C766, 'Sch 10.1 Rate Design'!$B$9:$K$16, 8, FALSE))</f>
        <v>0</v>
      </c>
      <c r="CN766" s="393">
        <f>IF(H766="",0,IF(H766&gt;VLOOKUP($C766,'Sch 10.1 Rate Design'!$B$9:$K$16,9,FALSE),H766-VLOOKUP($C766,'Sch 10.1 Rate Design'!$B$9:$K$16,9,FALSE),0))</f>
        <v>0</v>
      </c>
      <c r="CO766" s="393">
        <f>IF(I766="",0,IF(I766&gt;VLOOKUP($C766,'Sch 10.1 Rate Design'!$B$9:$K$16,9,FALSE),I766-VLOOKUP($C766,'Sch 10.1 Rate Design'!$B$9:$K$16,9,FALSE),0))</f>
        <v>0</v>
      </c>
      <c r="CP766" s="393">
        <f>IF(J766="",0,IF(J766&gt;VLOOKUP($C766,'Sch 10.1 Rate Design'!$B$9:$K$16,9,FALSE),J766-VLOOKUP($C766,'Sch 10.1 Rate Design'!$B$9:$K$16,9,FALSE),0))</f>
        <v>0</v>
      </c>
      <c r="CQ766" s="393">
        <f>IF(K766="",0,IF(K766&gt;VLOOKUP($C766,'Sch 10.1 Rate Design'!$B$9:$K$16,9,FALSE),K766-VLOOKUP($C766,'Sch 10.1 Rate Design'!$B$9:$K$16,9,FALSE),0))</f>
        <v>0</v>
      </c>
      <c r="CR766" s="393">
        <f>IF(L766="",0,IF(L766&gt;VLOOKUP($C766,'Sch 10.1 Rate Design'!$B$9:$K$16,9,FALSE),L766-VLOOKUP($C766,'Sch 10.1 Rate Design'!$B$9:$K$16,9,FALSE),0))</f>
        <v>0</v>
      </c>
      <c r="CS766" s="393">
        <f>IF(M766="",0,IF(M766&gt;VLOOKUP($C766,'Sch 10.1 Rate Design'!$B$9:$K$16,9,FALSE),M766-VLOOKUP($C766,'Sch 10.1 Rate Design'!$B$9:$K$16,9,FALSE),0))</f>
        <v>0</v>
      </c>
      <c r="CT766" s="393">
        <f>IF(N766="",0,IF(N766&gt;VLOOKUP($C766,'Sch 10.1 Rate Design'!$B$9:$K$16,9,FALSE),N766-VLOOKUP($C766,'Sch 10.1 Rate Design'!$B$9:$K$16,9,FALSE),0))</f>
        <v>0</v>
      </c>
      <c r="CU766" s="393">
        <f>IF(O766="",0,IF(O766&gt;VLOOKUP($C766,'Sch 10.1 Rate Design'!$B$9:$K$16,9,FALSE),O766-VLOOKUP($C766,'Sch 10.1 Rate Design'!$B$9:$K$16,9,FALSE),0))</f>
        <v>0</v>
      </c>
      <c r="CV766" s="393">
        <f>IF(P766="",0,IF(P766&gt;VLOOKUP($C766,'Sch 10.1 Rate Design'!$B$9:$K$16,9,FALSE),P766-VLOOKUP($C766,'Sch 10.1 Rate Design'!$B$9:$K$16,9,FALSE),0))</f>
        <v>0</v>
      </c>
      <c r="CW766" s="393">
        <f>IF(Q766="",0,IF(Q766&gt;VLOOKUP($C766,'Sch 10.1 Rate Design'!$B$9:$K$16,9,FALSE),Q766-VLOOKUP($C766,'Sch 10.1 Rate Design'!$B$9:$K$16,9,FALSE),0))</f>
        <v>0</v>
      </c>
      <c r="CX766" s="393">
        <f>IF(R766="",0,IF(R766&gt;VLOOKUP($C766,'Sch 10.1 Rate Design'!$B$9:$K$16,9,FALSE),R766-VLOOKUP($C766,'Sch 10.1 Rate Design'!$B$9:$K$16,9,FALSE),0))</f>
        <v>0</v>
      </c>
      <c r="CY766" s="705">
        <f>IF(S766="",0,IF(S766&gt;VLOOKUP($C766,'Sch 10.1 Rate Design'!$B$9:$K$16,9,FALSE),S766-VLOOKUP($C766,'Sch 10.1 Rate Design'!$B$9:$K$16,9,FALSE),0))</f>
        <v>0</v>
      </c>
      <c r="CZ766" s="708">
        <f>IF(H766="", 0, CN766/'Sch 10.1 Rate Design'!$Z$24*VLOOKUP($C766, 'Sch 10.1 Rate Design'!$B$9:$K$16, 10, FALSE))</f>
        <v>0</v>
      </c>
      <c r="DA766" s="708">
        <f>IF(I766="", 0, CO766/'Sch 10.1 Rate Design'!$Z$24*VLOOKUP($C766, 'Sch 10.1 Rate Design'!$B$9:$K$16, 10, FALSE))</f>
        <v>0</v>
      </c>
      <c r="DB766" s="708">
        <f>IF(J766="", 0, CP766/'Sch 10.1 Rate Design'!$Z$24*VLOOKUP($C766, 'Sch 10.1 Rate Design'!$B$9:$K$16, 10, FALSE))</f>
        <v>0</v>
      </c>
      <c r="DC766" s="708">
        <f>IF(K766="", 0, CQ766/'Sch 10.1 Rate Design'!$Z$24*VLOOKUP($C766, 'Sch 10.1 Rate Design'!$B$9:$K$16, 10, FALSE))</f>
        <v>0</v>
      </c>
      <c r="DD766" s="708">
        <f>IF(L766="", 0, CR766/'Sch 10.1 Rate Design'!$Z$24*VLOOKUP($C766, 'Sch 10.1 Rate Design'!$B$9:$K$16, 10, FALSE))</f>
        <v>0</v>
      </c>
      <c r="DE766" s="708">
        <f>IF(M766="", 0, CS766/'Sch 10.1 Rate Design'!$Z$24*VLOOKUP($C766, 'Sch 10.1 Rate Design'!$B$9:$K$16, 10, FALSE))</f>
        <v>0</v>
      </c>
      <c r="DF766" s="708">
        <f>IF(N766="", 0, CT766/'Sch 10.1 Rate Design'!$Z$24*VLOOKUP($C766, 'Sch 10.1 Rate Design'!$B$9:$K$16, 10, FALSE))</f>
        <v>0</v>
      </c>
      <c r="DG766" s="708">
        <f>IF(O766="", 0, CU766/'Sch 10.1 Rate Design'!$Z$24*VLOOKUP($C766, 'Sch 10.1 Rate Design'!$B$9:$K$16, 10, FALSE))</f>
        <v>0</v>
      </c>
      <c r="DH766" s="708">
        <f>IF(P766="", 0, CV766/'Sch 10.1 Rate Design'!$Z$24*VLOOKUP($C766, 'Sch 10.1 Rate Design'!$B$9:$K$16, 10, FALSE))</f>
        <v>0</v>
      </c>
      <c r="DI766" s="708">
        <f>IF(Q766="", 0, CW766/'Sch 10.1 Rate Design'!$Z$24*VLOOKUP($C766, 'Sch 10.1 Rate Design'!$B$9:$K$16, 10, FALSE))</f>
        <v>0</v>
      </c>
      <c r="DJ766" s="708">
        <f>IF(R766="", 0, CX766/'Sch 10.1 Rate Design'!$Z$24*VLOOKUP($C766, 'Sch 10.1 Rate Design'!$B$9:$K$16, 10, FALSE))</f>
        <v>0</v>
      </c>
      <c r="DK766" s="707">
        <f>IF(S766="", 0, CY766/'Sch 10.1 Rate Design'!$Z$24*VLOOKUP($C766, 'Sch 10.1 Rate Design'!$B$9:$K$16, 10, FALSE))</f>
        <v>0</v>
      </c>
      <c r="DL766" s="706">
        <f>IF(H766="", 0, VLOOKUP($C766, 'Sch 10.1 Rate Design'!$B$9:$K$16, 3, FALSE))</f>
        <v>0</v>
      </c>
      <c r="DM766" s="393">
        <f>IF(I766="", 0, VLOOKUP($C766, 'Sch 10.1 Rate Design'!$B$9:$K$16, 3, FALSE))</f>
        <v>0</v>
      </c>
      <c r="DN766" s="393">
        <f>IF(J766="", 0, VLOOKUP($C766, 'Sch 10.1 Rate Design'!$B$9:$K$16, 3, FALSE))</f>
        <v>0</v>
      </c>
      <c r="DO766" s="393">
        <f>IF(K766="", 0, VLOOKUP($C766, 'Sch 10.1 Rate Design'!$B$9:$K$16, 3, FALSE))</f>
        <v>0</v>
      </c>
      <c r="DP766" s="393">
        <f>IF(L766="", 0, VLOOKUP($C766, 'Sch 10.1 Rate Design'!$B$9:$K$16, 3, FALSE))</f>
        <v>0</v>
      </c>
      <c r="DQ766" s="393">
        <f>IF(M766="", 0, VLOOKUP($C766, 'Sch 10.1 Rate Design'!$B$9:$K$16, 3, FALSE))</f>
        <v>0</v>
      </c>
      <c r="DR766" s="393">
        <f>IF(N766="", 0, VLOOKUP($C766, 'Sch 10.1 Rate Design'!$B$9:$K$16, 3, FALSE))</f>
        <v>0</v>
      </c>
      <c r="DS766" s="393">
        <f>IF(O766="", 0, VLOOKUP($C766, 'Sch 10.1 Rate Design'!$B$9:$K$16, 3, FALSE))</f>
        <v>0</v>
      </c>
      <c r="DT766" s="393">
        <f>IF(P766="", 0, VLOOKUP($C766, 'Sch 10.1 Rate Design'!$B$9:$K$16, 3, FALSE))</f>
        <v>0</v>
      </c>
      <c r="DU766" s="393">
        <f>IF(Q766="", 0, VLOOKUP($C766, 'Sch 10.1 Rate Design'!$B$9:$K$16, 3, FALSE))</f>
        <v>0</v>
      </c>
      <c r="DV766" s="393">
        <f>IF(R766="", 0, VLOOKUP($C766, 'Sch 10.1 Rate Design'!$B$9:$K$16, 3, FALSE))</f>
        <v>0</v>
      </c>
      <c r="DW766" s="705">
        <f>IF(S766="", 0, VLOOKUP($C766, 'Sch 10.1 Rate Design'!$B$9:$K$16, 3, FALSE))</f>
        <v>0</v>
      </c>
      <c r="DX766" s="393"/>
      <c r="DY766" s="393"/>
      <c r="DZ766" s="393"/>
      <c r="EA766" s="393"/>
      <c r="EB766" s="393"/>
      <c r="EC766" s="393"/>
      <c r="ED766" s="393"/>
      <c r="EE766" s="393"/>
      <c r="EF766" s="393"/>
      <c r="EG766" s="393"/>
      <c r="EH766" s="393"/>
      <c r="EI766" s="393"/>
      <c r="EJ766" s="393"/>
    </row>
    <row r="767" spans="1:140">
      <c r="A767" s="393">
        <f>Input!AH763</f>
        <v>0</v>
      </c>
      <c r="B767" s="393">
        <v>757</v>
      </c>
      <c r="C767" s="690">
        <f>Input!AI763</f>
        <v>0.625</v>
      </c>
      <c r="D767" s="709">
        <f t="shared" si="177"/>
        <v>0</v>
      </c>
      <c r="E767" s="709">
        <f>IF('Sch 10.1 Rate Design'!$AB$24="Monthly", AVERAGE(T767,U767,V767,W767,X767,Y767,Z767,AA767,AB767,AC767,AD767,AE767), AVERAGE(T767,V767,X767,Z767,AB767,AD767))</f>
        <v>0</v>
      </c>
      <c r="F767" s="393">
        <f t="shared" si="164"/>
        <v>0</v>
      </c>
      <c r="G767" s="705" t="e">
        <f>IF('Sch 10.1 Rate Design'!$AB$24="Monthly", AVERAGE(H767,I767,J767,K767,L767,M767,N767,O767,P767,Q767,R767,S767), AVERAGE(H767,J767,L767,N767,P767,R767))</f>
        <v>#DIV/0!</v>
      </c>
      <c r="H767" s="393" t="str">
        <f>IF(Input!AJ763="", "", Input!AJ763)</f>
        <v/>
      </c>
      <c r="I767" s="393" t="str">
        <f>IF(Input!AK763="", "", Input!AK763)</f>
        <v/>
      </c>
      <c r="J767" s="393" t="str">
        <f>IF(Input!AL763="", "", Input!AL763)</f>
        <v/>
      </c>
      <c r="K767" s="393" t="str">
        <f>IF(Input!AM763="", "", Input!AM763)</f>
        <v/>
      </c>
      <c r="L767" s="393" t="str">
        <f>IF(Input!AN763="", "", Input!AN763)</f>
        <v/>
      </c>
      <c r="M767" s="393" t="str">
        <f>IF(Input!AO763="", "", Input!AO763)</f>
        <v/>
      </c>
      <c r="N767" s="393" t="str">
        <f>IF(Input!AP763="", "", Input!AP763)</f>
        <v/>
      </c>
      <c r="O767" s="393" t="str">
        <f>IF(Input!AQ763="", "", Input!AQ763)</f>
        <v/>
      </c>
      <c r="P767" s="393" t="str">
        <f>IF(Input!AR763="", "", Input!AR763)</f>
        <v/>
      </c>
      <c r="Q767" s="393" t="str">
        <f>IF(Input!AS763="", "", Input!AS763)</f>
        <v/>
      </c>
      <c r="R767" s="393" t="str">
        <f>IF(Input!AT763="", "", Input!AT763)</f>
        <v/>
      </c>
      <c r="S767" s="393" t="str">
        <f>IF(Input!AU763="", "", Input!AU763)</f>
        <v/>
      </c>
      <c r="T767" s="708">
        <f t="shared" si="165"/>
        <v>0</v>
      </c>
      <c r="U767" s="708">
        <f t="shared" si="166"/>
        <v>0</v>
      </c>
      <c r="V767" s="708">
        <f t="shared" si="167"/>
        <v>0</v>
      </c>
      <c r="W767" s="708">
        <f t="shared" si="168"/>
        <v>0</v>
      </c>
      <c r="X767" s="708">
        <f t="shared" si="169"/>
        <v>0</v>
      </c>
      <c r="Y767" s="708">
        <f t="shared" si="170"/>
        <v>0</v>
      </c>
      <c r="Z767" s="708">
        <f t="shared" si="171"/>
        <v>0</v>
      </c>
      <c r="AA767" s="708">
        <f t="shared" si="172"/>
        <v>0</v>
      </c>
      <c r="AB767" s="708">
        <f t="shared" si="173"/>
        <v>0</v>
      </c>
      <c r="AC767" s="708">
        <f t="shared" si="174"/>
        <v>0</v>
      </c>
      <c r="AD767" s="708">
        <f t="shared" si="175"/>
        <v>0</v>
      </c>
      <c r="AE767" s="707">
        <f t="shared" si="176"/>
        <v>0</v>
      </c>
      <c r="AF767" s="708">
        <f>IF(H767="", 0, VLOOKUP($C767, 'Sch 10.1 Rate Design'!$B$9:$K$16, 4, FALSE))</f>
        <v>0</v>
      </c>
      <c r="AG767" s="708">
        <f>IF(I767="", 0, VLOOKUP($C767, 'Sch 10.1 Rate Design'!$B$9:$K$16, 4, FALSE))</f>
        <v>0</v>
      </c>
      <c r="AH767" s="708">
        <f>IF(J767="", 0, VLOOKUP($C767, 'Sch 10.1 Rate Design'!$B$9:$K$16, 4, FALSE))</f>
        <v>0</v>
      </c>
      <c r="AI767" s="708">
        <f>IF(K767="", 0, VLOOKUP($C767, 'Sch 10.1 Rate Design'!$B$9:$K$16, 4, FALSE))</f>
        <v>0</v>
      </c>
      <c r="AJ767" s="708">
        <f>IF(L767="", 0, VLOOKUP($C767, 'Sch 10.1 Rate Design'!$B$9:$K$16, 4, FALSE))</f>
        <v>0</v>
      </c>
      <c r="AK767" s="708">
        <f>IF(M767="", 0, VLOOKUP($C767, 'Sch 10.1 Rate Design'!$B$9:$K$16, 4, FALSE))</f>
        <v>0</v>
      </c>
      <c r="AL767" s="708">
        <f>IF(N767="", 0, VLOOKUP($C767, 'Sch 10.1 Rate Design'!$B$9:$K$16, 4, FALSE))</f>
        <v>0</v>
      </c>
      <c r="AM767" s="708">
        <f>IF(O767="", 0, VLOOKUP($C767, 'Sch 10.1 Rate Design'!$B$9:$K$16, 4, FALSE))</f>
        <v>0</v>
      </c>
      <c r="AN767" s="708">
        <f>IF(P767="", 0, VLOOKUP($C767, 'Sch 10.1 Rate Design'!$B$9:$K$16, 4, FALSE))</f>
        <v>0</v>
      </c>
      <c r="AO767" s="708">
        <f>IF(Q767="", 0, VLOOKUP($C767, 'Sch 10.1 Rate Design'!$B$9:$K$16, 4, FALSE))</f>
        <v>0</v>
      </c>
      <c r="AP767" s="708">
        <f>IF(R767="", 0, VLOOKUP($C767, 'Sch 10.1 Rate Design'!$B$9:$K$16, 4, FALSE))</f>
        <v>0</v>
      </c>
      <c r="AQ767" s="707">
        <f>IF(S767="", 0, VLOOKUP($C767, 'Sch 10.1 Rate Design'!$B$9:$K$16, 4, FALSE))</f>
        <v>0</v>
      </c>
      <c r="AR767" s="706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93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93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93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93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93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93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93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93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93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93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705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708">
        <f>IF(H767="", 0, AR767/'Sch 10.1 Rate Design'!$Z$24*VLOOKUP($C767, 'Sch 10.1 Rate Design'!$B$9:$K$16, 6, FALSE))</f>
        <v>0</v>
      </c>
      <c r="BE767" s="708">
        <f>IF(I767="", 0, AS767/'Sch 10.1 Rate Design'!$Z$24*VLOOKUP($C767, 'Sch 10.1 Rate Design'!$B$9:$K$16, 6, FALSE))</f>
        <v>0</v>
      </c>
      <c r="BF767" s="708">
        <f>IF(J767="", 0, AT767/'Sch 10.1 Rate Design'!$Z$24*VLOOKUP($C767, 'Sch 10.1 Rate Design'!$B$9:$K$16, 6, FALSE))</f>
        <v>0</v>
      </c>
      <c r="BG767" s="708">
        <f>IF(K767="", 0, AU767/'Sch 10.1 Rate Design'!$Z$24*VLOOKUP($C767, 'Sch 10.1 Rate Design'!$B$9:$K$16, 6, FALSE))</f>
        <v>0</v>
      </c>
      <c r="BH767" s="708">
        <f>IF(L767="", 0, AV767/'Sch 10.1 Rate Design'!$Z$24*VLOOKUP($C767, 'Sch 10.1 Rate Design'!$B$9:$K$16, 6, FALSE))</f>
        <v>0</v>
      </c>
      <c r="BI767" s="708">
        <f>IF(M767="", 0, AW767/'Sch 10.1 Rate Design'!$Z$24*VLOOKUP($C767, 'Sch 10.1 Rate Design'!$B$9:$K$16, 6, FALSE))</f>
        <v>0</v>
      </c>
      <c r="BJ767" s="708">
        <f>IF(N767="", 0, AX767/'Sch 10.1 Rate Design'!$Z$24*VLOOKUP($C767, 'Sch 10.1 Rate Design'!$B$9:$K$16, 6, FALSE))</f>
        <v>0</v>
      </c>
      <c r="BK767" s="708">
        <f>IF(O767="", 0, AY767/'Sch 10.1 Rate Design'!$Z$24*VLOOKUP($C767, 'Sch 10.1 Rate Design'!$B$9:$K$16, 6, FALSE))</f>
        <v>0</v>
      </c>
      <c r="BL767" s="708">
        <f>IF(P767="", 0, AZ767/'Sch 10.1 Rate Design'!$Z$24*VLOOKUP($C767, 'Sch 10.1 Rate Design'!$B$9:$K$16, 6, FALSE))</f>
        <v>0</v>
      </c>
      <c r="BM767" s="708">
        <f>IF(Q767="", 0, BA767/'Sch 10.1 Rate Design'!$Z$24*VLOOKUP($C767, 'Sch 10.1 Rate Design'!$B$9:$K$16, 6, FALSE))</f>
        <v>0</v>
      </c>
      <c r="BN767" s="708">
        <f>IF(R767="", 0, BB767/'Sch 10.1 Rate Design'!$Z$24*VLOOKUP($C767, 'Sch 10.1 Rate Design'!$B$9:$K$16, 6, FALSE))</f>
        <v>0</v>
      </c>
      <c r="BO767" s="707">
        <f>IF(S767="", 0, BC767/'Sch 10.1 Rate Design'!$Z$24*VLOOKUP($C767, 'Sch 10.1 Rate Design'!$B$9:$K$16, 6, FALSE))</f>
        <v>0</v>
      </c>
      <c r="BP767" s="393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93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93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93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93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93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93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93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93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93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93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705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708">
        <f>IF(H767="", 0, BP767/'Sch 10.1 Rate Design'!$Z$24*VLOOKUP($C767, 'Sch 10.1 Rate Design'!$B$9:$K$16, 8, FALSE))</f>
        <v>0</v>
      </c>
      <c r="CC767" s="708">
        <f>IF(I767="", 0, BQ767/'Sch 10.1 Rate Design'!$Z$24*VLOOKUP($C767, 'Sch 10.1 Rate Design'!$B$9:$K$16, 8, FALSE))</f>
        <v>0</v>
      </c>
      <c r="CD767" s="708">
        <f>IF(J767="", 0, BR767/'Sch 10.1 Rate Design'!$Z$24*VLOOKUP($C767, 'Sch 10.1 Rate Design'!$B$9:$K$16, 8, FALSE))</f>
        <v>0</v>
      </c>
      <c r="CE767" s="708">
        <f>IF(K767="", 0, BS767/'Sch 10.1 Rate Design'!$Z$24*VLOOKUP($C767, 'Sch 10.1 Rate Design'!$B$9:$K$16, 8, FALSE))</f>
        <v>0</v>
      </c>
      <c r="CF767" s="708">
        <f>IF(L767="", 0, BT767/'Sch 10.1 Rate Design'!$Z$24*VLOOKUP($C767, 'Sch 10.1 Rate Design'!$B$9:$K$16, 8, FALSE))</f>
        <v>0</v>
      </c>
      <c r="CG767" s="708">
        <f>IF(M767="", 0, BU767/'Sch 10.1 Rate Design'!$Z$24*VLOOKUP($C767, 'Sch 10.1 Rate Design'!$B$9:$K$16, 8, FALSE))</f>
        <v>0</v>
      </c>
      <c r="CH767" s="708">
        <f>IF(N767="", 0, BV767/'Sch 10.1 Rate Design'!$Z$24*VLOOKUP($C767, 'Sch 10.1 Rate Design'!$B$9:$K$16, 8, FALSE))</f>
        <v>0</v>
      </c>
      <c r="CI767" s="708">
        <f>IF(O767="", 0, BW767/'Sch 10.1 Rate Design'!$Z$24*VLOOKUP($C767, 'Sch 10.1 Rate Design'!$B$9:$K$16, 8, FALSE))</f>
        <v>0</v>
      </c>
      <c r="CJ767" s="708">
        <f>IF(P767="", 0, BX767/'Sch 10.1 Rate Design'!$Z$24*VLOOKUP($C767, 'Sch 10.1 Rate Design'!$B$9:$K$16, 8, FALSE))</f>
        <v>0</v>
      </c>
      <c r="CK767" s="708">
        <f>IF(Q767="", 0, BY767/'Sch 10.1 Rate Design'!$Z$24*VLOOKUP($C767, 'Sch 10.1 Rate Design'!$B$9:$K$16, 8, FALSE))</f>
        <v>0</v>
      </c>
      <c r="CL767" s="708">
        <f>IF(R767="", 0, BZ767/'Sch 10.1 Rate Design'!$Z$24*VLOOKUP($C767, 'Sch 10.1 Rate Design'!$B$9:$K$16, 8, FALSE))</f>
        <v>0</v>
      </c>
      <c r="CM767" s="707">
        <f>IF(S767="", 0, CA767/'Sch 10.1 Rate Design'!$Z$24*VLOOKUP($C767, 'Sch 10.1 Rate Design'!$B$9:$K$16, 8, FALSE))</f>
        <v>0</v>
      </c>
      <c r="CN767" s="393">
        <f>IF(H767="",0,IF(H767&gt;VLOOKUP($C767,'Sch 10.1 Rate Design'!$B$9:$K$16,9,FALSE),H767-VLOOKUP($C767,'Sch 10.1 Rate Design'!$B$9:$K$16,9,FALSE),0))</f>
        <v>0</v>
      </c>
      <c r="CO767" s="393">
        <f>IF(I767="",0,IF(I767&gt;VLOOKUP($C767,'Sch 10.1 Rate Design'!$B$9:$K$16,9,FALSE),I767-VLOOKUP($C767,'Sch 10.1 Rate Design'!$B$9:$K$16,9,FALSE),0))</f>
        <v>0</v>
      </c>
      <c r="CP767" s="393">
        <f>IF(J767="",0,IF(J767&gt;VLOOKUP($C767,'Sch 10.1 Rate Design'!$B$9:$K$16,9,FALSE),J767-VLOOKUP($C767,'Sch 10.1 Rate Design'!$B$9:$K$16,9,FALSE),0))</f>
        <v>0</v>
      </c>
      <c r="CQ767" s="393">
        <f>IF(K767="",0,IF(K767&gt;VLOOKUP($C767,'Sch 10.1 Rate Design'!$B$9:$K$16,9,FALSE),K767-VLOOKUP($C767,'Sch 10.1 Rate Design'!$B$9:$K$16,9,FALSE),0))</f>
        <v>0</v>
      </c>
      <c r="CR767" s="393">
        <f>IF(L767="",0,IF(L767&gt;VLOOKUP($C767,'Sch 10.1 Rate Design'!$B$9:$K$16,9,FALSE),L767-VLOOKUP($C767,'Sch 10.1 Rate Design'!$B$9:$K$16,9,FALSE),0))</f>
        <v>0</v>
      </c>
      <c r="CS767" s="393">
        <f>IF(M767="",0,IF(M767&gt;VLOOKUP($C767,'Sch 10.1 Rate Design'!$B$9:$K$16,9,FALSE),M767-VLOOKUP($C767,'Sch 10.1 Rate Design'!$B$9:$K$16,9,FALSE),0))</f>
        <v>0</v>
      </c>
      <c r="CT767" s="393">
        <f>IF(N767="",0,IF(N767&gt;VLOOKUP($C767,'Sch 10.1 Rate Design'!$B$9:$K$16,9,FALSE),N767-VLOOKUP($C767,'Sch 10.1 Rate Design'!$B$9:$K$16,9,FALSE),0))</f>
        <v>0</v>
      </c>
      <c r="CU767" s="393">
        <f>IF(O767="",0,IF(O767&gt;VLOOKUP($C767,'Sch 10.1 Rate Design'!$B$9:$K$16,9,FALSE),O767-VLOOKUP($C767,'Sch 10.1 Rate Design'!$B$9:$K$16,9,FALSE),0))</f>
        <v>0</v>
      </c>
      <c r="CV767" s="393">
        <f>IF(P767="",0,IF(P767&gt;VLOOKUP($C767,'Sch 10.1 Rate Design'!$B$9:$K$16,9,FALSE),P767-VLOOKUP($C767,'Sch 10.1 Rate Design'!$B$9:$K$16,9,FALSE),0))</f>
        <v>0</v>
      </c>
      <c r="CW767" s="393">
        <f>IF(Q767="",0,IF(Q767&gt;VLOOKUP($C767,'Sch 10.1 Rate Design'!$B$9:$K$16,9,FALSE),Q767-VLOOKUP($C767,'Sch 10.1 Rate Design'!$B$9:$K$16,9,FALSE),0))</f>
        <v>0</v>
      </c>
      <c r="CX767" s="393">
        <f>IF(R767="",0,IF(R767&gt;VLOOKUP($C767,'Sch 10.1 Rate Design'!$B$9:$K$16,9,FALSE),R767-VLOOKUP($C767,'Sch 10.1 Rate Design'!$B$9:$K$16,9,FALSE),0))</f>
        <v>0</v>
      </c>
      <c r="CY767" s="705">
        <f>IF(S767="",0,IF(S767&gt;VLOOKUP($C767,'Sch 10.1 Rate Design'!$B$9:$K$16,9,FALSE),S767-VLOOKUP($C767,'Sch 10.1 Rate Design'!$B$9:$K$16,9,FALSE),0))</f>
        <v>0</v>
      </c>
      <c r="CZ767" s="708">
        <f>IF(H767="", 0, CN767/'Sch 10.1 Rate Design'!$Z$24*VLOOKUP($C767, 'Sch 10.1 Rate Design'!$B$9:$K$16, 10, FALSE))</f>
        <v>0</v>
      </c>
      <c r="DA767" s="708">
        <f>IF(I767="", 0, CO767/'Sch 10.1 Rate Design'!$Z$24*VLOOKUP($C767, 'Sch 10.1 Rate Design'!$B$9:$K$16, 10, FALSE))</f>
        <v>0</v>
      </c>
      <c r="DB767" s="708">
        <f>IF(J767="", 0, CP767/'Sch 10.1 Rate Design'!$Z$24*VLOOKUP($C767, 'Sch 10.1 Rate Design'!$B$9:$K$16, 10, FALSE))</f>
        <v>0</v>
      </c>
      <c r="DC767" s="708">
        <f>IF(K767="", 0, CQ767/'Sch 10.1 Rate Design'!$Z$24*VLOOKUP($C767, 'Sch 10.1 Rate Design'!$B$9:$K$16, 10, FALSE))</f>
        <v>0</v>
      </c>
      <c r="DD767" s="708">
        <f>IF(L767="", 0, CR767/'Sch 10.1 Rate Design'!$Z$24*VLOOKUP($C767, 'Sch 10.1 Rate Design'!$B$9:$K$16, 10, FALSE))</f>
        <v>0</v>
      </c>
      <c r="DE767" s="708">
        <f>IF(M767="", 0, CS767/'Sch 10.1 Rate Design'!$Z$24*VLOOKUP($C767, 'Sch 10.1 Rate Design'!$B$9:$K$16, 10, FALSE))</f>
        <v>0</v>
      </c>
      <c r="DF767" s="708">
        <f>IF(N767="", 0, CT767/'Sch 10.1 Rate Design'!$Z$24*VLOOKUP($C767, 'Sch 10.1 Rate Design'!$B$9:$K$16, 10, FALSE))</f>
        <v>0</v>
      </c>
      <c r="DG767" s="708">
        <f>IF(O767="", 0, CU767/'Sch 10.1 Rate Design'!$Z$24*VLOOKUP($C767, 'Sch 10.1 Rate Design'!$B$9:$K$16, 10, FALSE))</f>
        <v>0</v>
      </c>
      <c r="DH767" s="708">
        <f>IF(P767="", 0, CV767/'Sch 10.1 Rate Design'!$Z$24*VLOOKUP($C767, 'Sch 10.1 Rate Design'!$B$9:$K$16, 10, FALSE))</f>
        <v>0</v>
      </c>
      <c r="DI767" s="708">
        <f>IF(Q767="", 0, CW767/'Sch 10.1 Rate Design'!$Z$24*VLOOKUP($C767, 'Sch 10.1 Rate Design'!$B$9:$K$16, 10, FALSE))</f>
        <v>0</v>
      </c>
      <c r="DJ767" s="708">
        <f>IF(R767="", 0, CX767/'Sch 10.1 Rate Design'!$Z$24*VLOOKUP($C767, 'Sch 10.1 Rate Design'!$B$9:$K$16, 10, FALSE))</f>
        <v>0</v>
      </c>
      <c r="DK767" s="707">
        <f>IF(S767="", 0, CY767/'Sch 10.1 Rate Design'!$Z$24*VLOOKUP($C767, 'Sch 10.1 Rate Design'!$B$9:$K$16, 10, FALSE))</f>
        <v>0</v>
      </c>
      <c r="DL767" s="706">
        <f>IF(H767="", 0, VLOOKUP($C767, 'Sch 10.1 Rate Design'!$B$9:$K$16, 3, FALSE))</f>
        <v>0</v>
      </c>
      <c r="DM767" s="393">
        <f>IF(I767="", 0, VLOOKUP($C767, 'Sch 10.1 Rate Design'!$B$9:$K$16, 3, FALSE))</f>
        <v>0</v>
      </c>
      <c r="DN767" s="393">
        <f>IF(J767="", 0, VLOOKUP($C767, 'Sch 10.1 Rate Design'!$B$9:$K$16, 3, FALSE))</f>
        <v>0</v>
      </c>
      <c r="DO767" s="393">
        <f>IF(K767="", 0, VLOOKUP($C767, 'Sch 10.1 Rate Design'!$B$9:$K$16, 3, FALSE))</f>
        <v>0</v>
      </c>
      <c r="DP767" s="393">
        <f>IF(L767="", 0, VLOOKUP($C767, 'Sch 10.1 Rate Design'!$B$9:$K$16, 3, FALSE))</f>
        <v>0</v>
      </c>
      <c r="DQ767" s="393">
        <f>IF(M767="", 0, VLOOKUP($C767, 'Sch 10.1 Rate Design'!$B$9:$K$16, 3, FALSE))</f>
        <v>0</v>
      </c>
      <c r="DR767" s="393">
        <f>IF(N767="", 0, VLOOKUP($C767, 'Sch 10.1 Rate Design'!$B$9:$K$16, 3, FALSE))</f>
        <v>0</v>
      </c>
      <c r="DS767" s="393">
        <f>IF(O767="", 0, VLOOKUP($C767, 'Sch 10.1 Rate Design'!$B$9:$K$16, 3, FALSE))</f>
        <v>0</v>
      </c>
      <c r="DT767" s="393">
        <f>IF(P767="", 0, VLOOKUP($C767, 'Sch 10.1 Rate Design'!$B$9:$K$16, 3, FALSE))</f>
        <v>0</v>
      </c>
      <c r="DU767" s="393">
        <f>IF(Q767="", 0, VLOOKUP($C767, 'Sch 10.1 Rate Design'!$B$9:$K$16, 3, FALSE))</f>
        <v>0</v>
      </c>
      <c r="DV767" s="393">
        <f>IF(R767="", 0, VLOOKUP($C767, 'Sch 10.1 Rate Design'!$B$9:$K$16, 3, FALSE))</f>
        <v>0</v>
      </c>
      <c r="DW767" s="705">
        <f>IF(S767="", 0, VLOOKUP($C767, 'Sch 10.1 Rate Design'!$B$9:$K$16, 3, FALSE))</f>
        <v>0</v>
      </c>
      <c r="DX767" s="393"/>
      <c r="DY767" s="393"/>
      <c r="DZ767" s="393"/>
      <c r="EA767" s="393"/>
      <c r="EB767" s="393"/>
      <c r="EC767" s="393"/>
      <c r="ED767" s="393"/>
      <c r="EE767" s="393"/>
      <c r="EF767" s="393"/>
      <c r="EG767" s="393"/>
      <c r="EH767" s="393"/>
      <c r="EI767" s="393"/>
      <c r="EJ767" s="393"/>
    </row>
    <row r="768" spans="1:140">
      <c r="A768" s="393">
        <f>Input!AH764</f>
        <v>0</v>
      </c>
      <c r="B768" s="393">
        <v>758</v>
      </c>
      <c r="C768" s="690">
        <f>Input!AI764</f>
        <v>0.625</v>
      </c>
      <c r="D768" s="709">
        <f t="shared" si="177"/>
        <v>0</v>
      </c>
      <c r="E768" s="709">
        <f>IF('Sch 10.1 Rate Design'!$AB$24="Monthly", AVERAGE(T768,U768,V768,W768,X768,Y768,Z768,AA768,AB768,AC768,AD768,AE768), AVERAGE(T768,V768,X768,Z768,AB768,AD768))</f>
        <v>0</v>
      </c>
      <c r="F768" s="393">
        <f t="shared" si="164"/>
        <v>0</v>
      </c>
      <c r="G768" s="705" t="e">
        <f>IF('Sch 10.1 Rate Design'!$AB$24="Monthly", AVERAGE(H768,I768,J768,K768,L768,M768,N768,O768,P768,Q768,R768,S768), AVERAGE(H768,J768,L768,N768,P768,R768))</f>
        <v>#DIV/0!</v>
      </c>
      <c r="H768" s="393" t="str">
        <f>IF(Input!AJ764="", "", Input!AJ764)</f>
        <v/>
      </c>
      <c r="I768" s="393" t="str">
        <f>IF(Input!AK764="", "", Input!AK764)</f>
        <v/>
      </c>
      <c r="J768" s="393" t="str">
        <f>IF(Input!AL764="", "", Input!AL764)</f>
        <v/>
      </c>
      <c r="K768" s="393" t="str">
        <f>IF(Input!AM764="", "", Input!AM764)</f>
        <v/>
      </c>
      <c r="L768" s="393" t="str">
        <f>IF(Input!AN764="", "", Input!AN764)</f>
        <v/>
      </c>
      <c r="M768" s="393" t="str">
        <f>IF(Input!AO764="", "", Input!AO764)</f>
        <v/>
      </c>
      <c r="N768" s="393" t="str">
        <f>IF(Input!AP764="", "", Input!AP764)</f>
        <v/>
      </c>
      <c r="O768" s="393" t="str">
        <f>IF(Input!AQ764="", "", Input!AQ764)</f>
        <v/>
      </c>
      <c r="P768" s="393" t="str">
        <f>IF(Input!AR764="", "", Input!AR764)</f>
        <v/>
      </c>
      <c r="Q768" s="393" t="str">
        <f>IF(Input!AS764="", "", Input!AS764)</f>
        <v/>
      </c>
      <c r="R768" s="393" t="str">
        <f>IF(Input!AT764="", "", Input!AT764)</f>
        <v/>
      </c>
      <c r="S768" s="393" t="str">
        <f>IF(Input!AU764="", "", Input!AU764)</f>
        <v/>
      </c>
      <c r="T768" s="708">
        <f t="shared" si="165"/>
        <v>0</v>
      </c>
      <c r="U768" s="708">
        <f t="shared" si="166"/>
        <v>0</v>
      </c>
      <c r="V768" s="708">
        <f t="shared" si="167"/>
        <v>0</v>
      </c>
      <c r="W768" s="708">
        <f t="shared" si="168"/>
        <v>0</v>
      </c>
      <c r="X768" s="708">
        <f t="shared" si="169"/>
        <v>0</v>
      </c>
      <c r="Y768" s="708">
        <f t="shared" si="170"/>
        <v>0</v>
      </c>
      <c r="Z768" s="708">
        <f t="shared" si="171"/>
        <v>0</v>
      </c>
      <c r="AA768" s="708">
        <f t="shared" si="172"/>
        <v>0</v>
      </c>
      <c r="AB768" s="708">
        <f t="shared" si="173"/>
        <v>0</v>
      </c>
      <c r="AC768" s="708">
        <f t="shared" si="174"/>
        <v>0</v>
      </c>
      <c r="AD768" s="708">
        <f t="shared" si="175"/>
        <v>0</v>
      </c>
      <c r="AE768" s="707">
        <f t="shared" si="176"/>
        <v>0</v>
      </c>
      <c r="AF768" s="708">
        <f>IF(H768="", 0, VLOOKUP($C768, 'Sch 10.1 Rate Design'!$B$9:$K$16, 4, FALSE))</f>
        <v>0</v>
      </c>
      <c r="AG768" s="708">
        <f>IF(I768="", 0, VLOOKUP($C768, 'Sch 10.1 Rate Design'!$B$9:$K$16, 4, FALSE))</f>
        <v>0</v>
      </c>
      <c r="AH768" s="708">
        <f>IF(J768="", 0, VLOOKUP($C768, 'Sch 10.1 Rate Design'!$B$9:$K$16, 4, FALSE))</f>
        <v>0</v>
      </c>
      <c r="AI768" s="708">
        <f>IF(K768="", 0, VLOOKUP($C768, 'Sch 10.1 Rate Design'!$B$9:$K$16, 4, FALSE))</f>
        <v>0</v>
      </c>
      <c r="AJ768" s="708">
        <f>IF(L768="", 0, VLOOKUP($C768, 'Sch 10.1 Rate Design'!$B$9:$K$16, 4, FALSE))</f>
        <v>0</v>
      </c>
      <c r="AK768" s="708">
        <f>IF(M768="", 0, VLOOKUP($C768, 'Sch 10.1 Rate Design'!$B$9:$K$16, 4, FALSE))</f>
        <v>0</v>
      </c>
      <c r="AL768" s="708">
        <f>IF(N768="", 0, VLOOKUP($C768, 'Sch 10.1 Rate Design'!$B$9:$K$16, 4, FALSE))</f>
        <v>0</v>
      </c>
      <c r="AM768" s="708">
        <f>IF(O768="", 0, VLOOKUP($C768, 'Sch 10.1 Rate Design'!$B$9:$K$16, 4, FALSE))</f>
        <v>0</v>
      </c>
      <c r="AN768" s="708">
        <f>IF(P768="", 0, VLOOKUP($C768, 'Sch 10.1 Rate Design'!$B$9:$K$16, 4, FALSE))</f>
        <v>0</v>
      </c>
      <c r="AO768" s="708">
        <f>IF(Q768="", 0, VLOOKUP($C768, 'Sch 10.1 Rate Design'!$B$9:$K$16, 4, FALSE))</f>
        <v>0</v>
      </c>
      <c r="AP768" s="708">
        <f>IF(R768="", 0, VLOOKUP($C768, 'Sch 10.1 Rate Design'!$B$9:$K$16, 4, FALSE))</f>
        <v>0</v>
      </c>
      <c r="AQ768" s="707">
        <f>IF(S768="", 0, VLOOKUP($C768, 'Sch 10.1 Rate Design'!$B$9:$K$16, 4, FALSE))</f>
        <v>0</v>
      </c>
      <c r="AR768" s="706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93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93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93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93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93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93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93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93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93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93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705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708">
        <f>IF(H768="", 0, AR768/'Sch 10.1 Rate Design'!$Z$24*VLOOKUP($C768, 'Sch 10.1 Rate Design'!$B$9:$K$16, 6, FALSE))</f>
        <v>0</v>
      </c>
      <c r="BE768" s="708">
        <f>IF(I768="", 0, AS768/'Sch 10.1 Rate Design'!$Z$24*VLOOKUP($C768, 'Sch 10.1 Rate Design'!$B$9:$K$16, 6, FALSE))</f>
        <v>0</v>
      </c>
      <c r="BF768" s="708">
        <f>IF(J768="", 0, AT768/'Sch 10.1 Rate Design'!$Z$24*VLOOKUP($C768, 'Sch 10.1 Rate Design'!$B$9:$K$16, 6, FALSE))</f>
        <v>0</v>
      </c>
      <c r="BG768" s="708">
        <f>IF(K768="", 0, AU768/'Sch 10.1 Rate Design'!$Z$24*VLOOKUP($C768, 'Sch 10.1 Rate Design'!$B$9:$K$16, 6, FALSE))</f>
        <v>0</v>
      </c>
      <c r="BH768" s="708">
        <f>IF(L768="", 0, AV768/'Sch 10.1 Rate Design'!$Z$24*VLOOKUP($C768, 'Sch 10.1 Rate Design'!$B$9:$K$16, 6, FALSE))</f>
        <v>0</v>
      </c>
      <c r="BI768" s="708">
        <f>IF(M768="", 0, AW768/'Sch 10.1 Rate Design'!$Z$24*VLOOKUP($C768, 'Sch 10.1 Rate Design'!$B$9:$K$16, 6, FALSE))</f>
        <v>0</v>
      </c>
      <c r="BJ768" s="708">
        <f>IF(N768="", 0, AX768/'Sch 10.1 Rate Design'!$Z$24*VLOOKUP($C768, 'Sch 10.1 Rate Design'!$B$9:$K$16, 6, FALSE))</f>
        <v>0</v>
      </c>
      <c r="BK768" s="708">
        <f>IF(O768="", 0, AY768/'Sch 10.1 Rate Design'!$Z$24*VLOOKUP($C768, 'Sch 10.1 Rate Design'!$B$9:$K$16, 6, FALSE))</f>
        <v>0</v>
      </c>
      <c r="BL768" s="708">
        <f>IF(P768="", 0, AZ768/'Sch 10.1 Rate Design'!$Z$24*VLOOKUP($C768, 'Sch 10.1 Rate Design'!$B$9:$K$16, 6, FALSE))</f>
        <v>0</v>
      </c>
      <c r="BM768" s="708">
        <f>IF(Q768="", 0, BA768/'Sch 10.1 Rate Design'!$Z$24*VLOOKUP($C768, 'Sch 10.1 Rate Design'!$B$9:$K$16, 6, FALSE))</f>
        <v>0</v>
      </c>
      <c r="BN768" s="708">
        <f>IF(R768="", 0, BB768/'Sch 10.1 Rate Design'!$Z$24*VLOOKUP($C768, 'Sch 10.1 Rate Design'!$B$9:$K$16, 6, FALSE))</f>
        <v>0</v>
      </c>
      <c r="BO768" s="707">
        <f>IF(S768="", 0, BC768/'Sch 10.1 Rate Design'!$Z$24*VLOOKUP($C768, 'Sch 10.1 Rate Design'!$B$9:$K$16, 6, FALSE))</f>
        <v>0</v>
      </c>
      <c r="BP768" s="393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93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93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93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93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93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93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93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93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93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93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705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708">
        <f>IF(H768="", 0, BP768/'Sch 10.1 Rate Design'!$Z$24*VLOOKUP($C768, 'Sch 10.1 Rate Design'!$B$9:$K$16, 8, FALSE))</f>
        <v>0</v>
      </c>
      <c r="CC768" s="708">
        <f>IF(I768="", 0, BQ768/'Sch 10.1 Rate Design'!$Z$24*VLOOKUP($C768, 'Sch 10.1 Rate Design'!$B$9:$K$16, 8, FALSE))</f>
        <v>0</v>
      </c>
      <c r="CD768" s="708">
        <f>IF(J768="", 0, BR768/'Sch 10.1 Rate Design'!$Z$24*VLOOKUP($C768, 'Sch 10.1 Rate Design'!$B$9:$K$16, 8, FALSE))</f>
        <v>0</v>
      </c>
      <c r="CE768" s="708">
        <f>IF(K768="", 0, BS768/'Sch 10.1 Rate Design'!$Z$24*VLOOKUP($C768, 'Sch 10.1 Rate Design'!$B$9:$K$16, 8, FALSE))</f>
        <v>0</v>
      </c>
      <c r="CF768" s="708">
        <f>IF(L768="", 0, BT768/'Sch 10.1 Rate Design'!$Z$24*VLOOKUP($C768, 'Sch 10.1 Rate Design'!$B$9:$K$16, 8, FALSE))</f>
        <v>0</v>
      </c>
      <c r="CG768" s="708">
        <f>IF(M768="", 0, BU768/'Sch 10.1 Rate Design'!$Z$24*VLOOKUP($C768, 'Sch 10.1 Rate Design'!$B$9:$K$16, 8, FALSE))</f>
        <v>0</v>
      </c>
      <c r="CH768" s="708">
        <f>IF(N768="", 0, BV768/'Sch 10.1 Rate Design'!$Z$24*VLOOKUP($C768, 'Sch 10.1 Rate Design'!$B$9:$K$16, 8, FALSE))</f>
        <v>0</v>
      </c>
      <c r="CI768" s="708">
        <f>IF(O768="", 0, BW768/'Sch 10.1 Rate Design'!$Z$24*VLOOKUP($C768, 'Sch 10.1 Rate Design'!$B$9:$K$16, 8, FALSE))</f>
        <v>0</v>
      </c>
      <c r="CJ768" s="708">
        <f>IF(P768="", 0, BX768/'Sch 10.1 Rate Design'!$Z$24*VLOOKUP($C768, 'Sch 10.1 Rate Design'!$B$9:$K$16, 8, FALSE))</f>
        <v>0</v>
      </c>
      <c r="CK768" s="708">
        <f>IF(Q768="", 0, BY768/'Sch 10.1 Rate Design'!$Z$24*VLOOKUP($C768, 'Sch 10.1 Rate Design'!$B$9:$K$16, 8, FALSE))</f>
        <v>0</v>
      </c>
      <c r="CL768" s="708">
        <f>IF(R768="", 0, BZ768/'Sch 10.1 Rate Design'!$Z$24*VLOOKUP($C768, 'Sch 10.1 Rate Design'!$B$9:$K$16, 8, FALSE))</f>
        <v>0</v>
      </c>
      <c r="CM768" s="707">
        <f>IF(S768="", 0, CA768/'Sch 10.1 Rate Design'!$Z$24*VLOOKUP($C768, 'Sch 10.1 Rate Design'!$B$9:$K$16, 8, FALSE))</f>
        <v>0</v>
      </c>
      <c r="CN768" s="393">
        <f>IF(H768="",0,IF(H768&gt;VLOOKUP($C768,'Sch 10.1 Rate Design'!$B$9:$K$16,9,FALSE),H768-VLOOKUP($C768,'Sch 10.1 Rate Design'!$B$9:$K$16,9,FALSE),0))</f>
        <v>0</v>
      </c>
      <c r="CO768" s="393">
        <f>IF(I768="",0,IF(I768&gt;VLOOKUP($C768,'Sch 10.1 Rate Design'!$B$9:$K$16,9,FALSE),I768-VLOOKUP($C768,'Sch 10.1 Rate Design'!$B$9:$K$16,9,FALSE),0))</f>
        <v>0</v>
      </c>
      <c r="CP768" s="393">
        <f>IF(J768="",0,IF(J768&gt;VLOOKUP($C768,'Sch 10.1 Rate Design'!$B$9:$K$16,9,FALSE),J768-VLOOKUP($C768,'Sch 10.1 Rate Design'!$B$9:$K$16,9,FALSE),0))</f>
        <v>0</v>
      </c>
      <c r="CQ768" s="393">
        <f>IF(K768="",0,IF(K768&gt;VLOOKUP($C768,'Sch 10.1 Rate Design'!$B$9:$K$16,9,FALSE),K768-VLOOKUP($C768,'Sch 10.1 Rate Design'!$B$9:$K$16,9,FALSE),0))</f>
        <v>0</v>
      </c>
      <c r="CR768" s="393">
        <f>IF(L768="",0,IF(L768&gt;VLOOKUP($C768,'Sch 10.1 Rate Design'!$B$9:$K$16,9,FALSE),L768-VLOOKUP($C768,'Sch 10.1 Rate Design'!$B$9:$K$16,9,FALSE),0))</f>
        <v>0</v>
      </c>
      <c r="CS768" s="393">
        <f>IF(M768="",0,IF(M768&gt;VLOOKUP($C768,'Sch 10.1 Rate Design'!$B$9:$K$16,9,FALSE),M768-VLOOKUP($C768,'Sch 10.1 Rate Design'!$B$9:$K$16,9,FALSE),0))</f>
        <v>0</v>
      </c>
      <c r="CT768" s="393">
        <f>IF(N768="",0,IF(N768&gt;VLOOKUP($C768,'Sch 10.1 Rate Design'!$B$9:$K$16,9,FALSE),N768-VLOOKUP($C768,'Sch 10.1 Rate Design'!$B$9:$K$16,9,FALSE),0))</f>
        <v>0</v>
      </c>
      <c r="CU768" s="393">
        <f>IF(O768="",0,IF(O768&gt;VLOOKUP($C768,'Sch 10.1 Rate Design'!$B$9:$K$16,9,FALSE),O768-VLOOKUP($C768,'Sch 10.1 Rate Design'!$B$9:$K$16,9,FALSE),0))</f>
        <v>0</v>
      </c>
      <c r="CV768" s="393">
        <f>IF(P768="",0,IF(P768&gt;VLOOKUP($C768,'Sch 10.1 Rate Design'!$B$9:$K$16,9,FALSE),P768-VLOOKUP($C768,'Sch 10.1 Rate Design'!$B$9:$K$16,9,FALSE),0))</f>
        <v>0</v>
      </c>
      <c r="CW768" s="393">
        <f>IF(Q768="",0,IF(Q768&gt;VLOOKUP($C768,'Sch 10.1 Rate Design'!$B$9:$K$16,9,FALSE),Q768-VLOOKUP($C768,'Sch 10.1 Rate Design'!$B$9:$K$16,9,FALSE),0))</f>
        <v>0</v>
      </c>
      <c r="CX768" s="393">
        <f>IF(R768="",0,IF(R768&gt;VLOOKUP($C768,'Sch 10.1 Rate Design'!$B$9:$K$16,9,FALSE),R768-VLOOKUP($C768,'Sch 10.1 Rate Design'!$B$9:$K$16,9,FALSE),0))</f>
        <v>0</v>
      </c>
      <c r="CY768" s="705">
        <f>IF(S768="",0,IF(S768&gt;VLOOKUP($C768,'Sch 10.1 Rate Design'!$B$9:$K$16,9,FALSE),S768-VLOOKUP($C768,'Sch 10.1 Rate Design'!$B$9:$K$16,9,FALSE),0))</f>
        <v>0</v>
      </c>
      <c r="CZ768" s="708">
        <f>IF(H768="", 0, CN768/'Sch 10.1 Rate Design'!$Z$24*VLOOKUP($C768, 'Sch 10.1 Rate Design'!$B$9:$K$16, 10, FALSE))</f>
        <v>0</v>
      </c>
      <c r="DA768" s="708">
        <f>IF(I768="", 0, CO768/'Sch 10.1 Rate Design'!$Z$24*VLOOKUP($C768, 'Sch 10.1 Rate Design'!$B$9:$K$16, 10, FALSE))</f>
        <v>0</v>
      </c>
      <c r="DB768" s="708">
        <f>IF(J768="", 0, CP768/'Sch 10.1 Rate Design'!$Z$24*VLOOKUP($C768, 'Sch 10.1 Rate Design'!$B$9:$K$16, 10, FALSE))</f>
        <v>0</v>
      </c>
      <c r="DC768" s="708">
        <f>IF(K768="", 0, CQ768/'Sch 10.1 Rate Design'!$Z$24*VLOOKUP($C768, 'Sch 10.1 Rate Design'!$B$9:$K$16, 10, FALSE))</f>
        <v>0</v>
      </c>
      <c r="DD768" s="708">
        <f>IF(L768="", 0, CR768/'Sch 10.1 Rate Design'!$Z$24*VLOOKUP($C768, 'Sch 10.1 Rate Design'!$B$9:$K$16, 10, FALSE))</f>
        <v>0</v>
      </c>
      <c r="DE768" s="708">
        <f>IF(M768="", 0, CS768/'Sch 10.1 Rate Design'!$Z$24*VLOOKUP($C768, 'Sch 10.1 Rate Design'!$B$9:$K$16, 10, FALSE))</f>
        <v>0</v>
      </c>
      <c r="DF768" s="708">
        <f>IF(N768="", 0, CT768/'Sch 10.1 Rate Design'!$Z$24*VLOOKUP($C768, 'Sch 10.1 Rate Design'!$B$9:$K$16, 10, FALSE))</f>
        <v>0</v>
      </c>
      <c r="DG768" s="708">
        <f>IF(O768="", 0, CU768/'Sch 10.1 Rate Design'!$Z$24*VLOOKUP($C768, 'Sch 10.1 Rate Design'!$B$9:$K$16, 10, FALSE))</f>
        <v>0</v>
      </c>
      <c r="DH768" s="708">
        <f>IF(P768="", 0, CV768/'Sch 10.1 Rate Design'!$Z$24*VLOOKUP($C768, 'Sch 10.1 Rate Design'!$B$9:$K$16, 10, FALSE))</f>
        <v>0</v>
      </c>
      <c r="DI768" s="708">
        <f>IF(Q768="", 0, CW768/'Sch 10.1 Rate Design'!$Z$24*VLOOKUP($C768, 'Sch 10.1 Rate Design'!$B$9:$K$16, 10, FALSE))</f>
        <v>0</v>
      </c>
      <c r="DJ768" s="708">
        <f>IF(R768="", 0, CX768/'Sch 10.1 Rate Design'!$Z$24*VLOOKUP($C768, 'Sch 10.1 Rate Design'!$B$9:$K$16, 10, FALSE))</f>
        <v>0</v>
      </c>
      <c r="DK768" s="707">
        <f>IF(S768="", 0, CY768/'Sch 10.1 Rate Design'!$Z$24*VLOOKUP($C768, 'Sch 10.1 Rate Design'!$B$9:$K$16, 10, FALSE))</f>
        <v>0</v>
      </c>
      <c r="DL768" s="706">
        <f>IF(H768="", 0, VLOOKUP($C768, 'Sch 10.1 Rate Design'!$B$9:$K$16, 3, FALSE))</f>
        <v>0</v>
      </c>
      <c r="DM768" s="393">
        <f>IF(I768="", 0, VLOOKUP($C768, 'Sch 10.1 Rate Design'!$B$9:$K$16, 3, FALSE))</f>
        <v>0</v>
      </c>
      <c r="DN768" s="393">
        <f>IF(J768="", 0, VLOOKUP($C768, 'Sch 10.1 Rate Design'!$B$9:$K$16, 3, FALSE))</f>
        <v>0</v>
      </c>
      <c r="DO768" s="393">
        <f>IF(K768="", 0, VLOOKUP($C768, 'Sch 10.1 Rate Design'!$B$9:$K$16, 3, FALSE))</f>
        <v>0</v>
      </c>
      <c r="DP768" s="393">
        <f>IF(L768="", 0, VLOOKUP($C768, 'Sch 10.1 Rate Design'!$B$9:$K$16, 3, FALSE))</f>
        <v>0</v>
      </c>
      <c r="DQ768" s="393">
        <f>IF(M768="", 0, VLOOKUP($C768, 'Sch 10.1 Rate Design'!$B$9:$K$16, 3, FALSE))</f>
        <v>0</v>
      </c>
      <c r="DR768" s="393">
        <f>IF(N768="", 0, VLOOKUP($C768, 'Sch 10.1 Rate Design'!$B$9:$K$16, 3, FALSE))</f>
        <v>0</v>
      </c>
      <c r="DS768" s="393">
        <f>IF(O768="", 0, VLOOKUP($C768, 'Sch 10.1 Rate Design'!$B$9:$K$16, 3, FALSE))</f>
        <v>0</v>
      </c>
      <c r="DT768" s="393">
        <f>IF(P768="", 0, VLOOKUP($C768, 'Sch 10.1 Rate Design'!$B$9:$K$16, 3, FALSE))</f>
        <v>0</v>
      </c>
      <c r="DU768" s="393">
        <f>IF(Q768="", 0, VLOOKUP($C768, 'Sch 10.1 Rate Design'!$B$9:$K$16, 3, FALSE))</f>
        <v>0</v>
      </c>
      <c r="DV768" s="393">
        <f>IF(R768="", 0, VLOOKUP($C768, 'Sch 10.1 Rate Design'!$B$9:$K$16, 3, FALSE))</f>
        <v>0</v>
      </c>
      <c r="DW768" s="705">
        <f>IF(S768="", 0, VLOOKUP($C768, 'Sch 10.1 Rate Design'!$B$9:$K$16, 3, FALSE))</f>
        <v>0</v>
      </c>
      <c r="DX768" s="393"/>
      <c r="DY768" s="393"/>
      <c r="DZ768" s="393"/>
      <c r="EA768" s="393"/>
      <c r="EB768" s="393"/>
      <c r="EC768" s="393"/>
      <c r="ED768" s="393"/>
      <c r="EE768" s="393"/>
      <c r="EF768" s="393"/>
      <c r="EG768" s="393"/>
      <c r="EH768" s="393"/>
      <c r="EI768" s="393"/>
      <c r="EJ768" s="393"/>
    </row>
    <row r="769" spans="1:140">
      <c r="A769" s="393">
        <f>Input!AH765</f>
        <v>0</v>
      </c>
      <c r="B769" s="393">
        <v>759</v>
      </c>
      <c r="C769" s="690">
        <f>Input!AI765</f>
        <v>0.625</v>
      </c>
      <c r="D769" s="709">
        <f t="shared" si="177"/>
        <v>0</v>
      </c>
      <c r="E769" s="709">
        <f>IF('Sch 10.1 Rate Design'!$AB$24="Monthly", AVERAGE(T769,U769,V769,W769,X769,Y769,Z769,AA769,AB769,AC769,AD769,AE769), AVERAGE(T769,V769,X769,Z769,AB769,AD769))</f>
        <v>0</v>
      </c>
      <c r="F769" s="393">
        <f t="shared" si="164"/>
        <v>0</v>
      </c>
      <c r="G769" s="705" t="e">
        <f>IF('Sch 10.1 Rate Design'!$AB$24="Monthly", AVERAGE(H769,I769,J769,K769,L769,M769,N769,O769,P769,Q769,R769,S769), AVERAGE(H769,J769,L769,N769,P769,R769))</f>
        <v>#DIV/0!</v>
      </c>
      <c r="H769" s="393" t="str">
        <f>IF(Input!AJ765="", "", Input!AJ765)</f>
        <v/>
      </c>
      <c r="I769" s="393" t="str">
        <f>IF(Input!AK765="", "", Input!AK765)</f>
        <v/>
      </c>
      <c r="J769" s="393" t="str">
        <f>IF(Input!AL765="", "", Input!AL765)</f>
        <v/>
      </c>
      <c r="K769" s="393" t="str">
        <f>IF(Input!AM765="", "", Input!AM765)</f>
        <v/>
      </c>
      <c r="L769" s="393" t="str">
        <f>IF(Input!AN765="", "", Input!AN765)</f>
        <v/>
      </c>
      <c r="M769" s="393" t="str">
        <f>IF(Input!AO765="", "", Input!AO765)</f>
        <v/>
      </c>
      <c r="N769" s="393" t="str">
        <f>IF(Input!AP765="", "", Input!AP765)</f>
        <v/>
      </c>
      <c r="O769" s="393" t="str">
        <f>IF(Input!AQ765="", "", Input!AQ765)</f>
        <v/>
      </c>
      <c r="P769" s="393" t="str">
        <f>IF(Input!AR765="", "", Input!AR765)</f>
        <v/>
      </c>
      <c r="Q769" s="393" t="str">
        <f>IF(Input!AS765="", "", Input!AS765)</f>
        <v/>
      </c>
      <c r="R769" s="393" t="str">
        <f>IF(Input!AT765="", "", Input!AT765)</f>
        <v/>
      </c>
      <c r="S769" s="393" t="str">
        <f>IF(Input!AU765="", "", Input!AU765)</f>
        <v/>
      </c>
      <c r="T769" s="708">
        <f t="shared" si="165"/>
        <v>0</v>
      </c>
      <c r="U769" s="708">
        <f t="shared" si="166"/>
        <v>0</v>
      </c>
      <c r="V769" s="708">
        <f t="shared" si="167"/>
        <v>0</v>
      </c>
      <c r="W769" s="708">
        <f t="shared" si="168"/>
        <v>0</v>
      </c>
      <c r="X769" s="708">
        <f t="shared" si="169"/>
        <v>0</v>
      </c>
      <c r="Y769" s="708">
        <f t="shared" si="170"/>
        <v>0</v>
      </c>
      <c r="Z769" s="708">
        <f t="shared" si="171"/>
        <v>0</v>
      </c>
      <c r="AA769" s="708">
        <f t="shared" si="172"/>
        <v>0</v>
      </c>
      <c r="AB769" s="708">
        <f t="shared" si="173"/>
        <v>0</v>
      </c>
      <c r="AC769" s="708">
        <f t="shared" si="174"/>
        <v>0</v>
      </c>
      <c r="AD769" s="708">
        <f t="shared" si="175"/>
        <v>0</v>
      </c>
      <c r="AE769" s="707">
        <f t="shared" si="176"/>
        <v>0</v>
      </c>
      <c r="AF769" s="708">
        <f>IF(H769="", 0, VLOOKUP($C769, 'Sch 10.1 Rate Design'!$B$9:$K$16, 4, FALSE))</f>
        <v>0</v>
      </c>
      <c r="AG769" s="708">
        <f>IF(I769="", 0, VLOOKUP($C769, 'Sch 10.1 Rate Design'!$B$9:$K$16, 4, FALSE))</f>
        <v>0</v>
      </c>
      <c r="AH769" s="708">
        <f>IF(J769="", 0, VLOOKUP($C769, 'Sch 10.1 Rate Design'!$B$9:$K$16, 4, FALSE))</f>
        <v>0</v>
      </c>
      <c r="AI769" s="708">
        <f>IF(K769="", 0, VLOOKUP($C769, 'Sch 10.1 Rate Design'!$B$9:$K$16, 4, FALSE))</f>
        <v>0</v>
      </c>
      <c r="AJ769" s="708">
        <f>IF(L769="", 0, VLOOKUP($C769, 'Sch 10.1 Rate Design'!$B$9:$K$16, 4, FALSE))</f>
        <v>0</v>
      </c>
      <c r="AK769" s="708">
        <f>IF(M769="", 0, VLOOKUP($C769, 'Sch 10.1 Rate Design'!$B$9:$K$16, 4, FALSE))</f>
        <v>0</v>
      </c>
      <c r="AL769" s="708">
        <f>IF(N769="", 0, VLOOKUP($C769, 'Sch 10.1 Rate Design'!$B$9:$K$16, 4, FALSE))</f>
        <v>0</v>
      </c>
      <c r="AM769" s="708">
        <f>IF(O769="", 0, VLOOKUP($C769, 'Sch 10.1 Rate Design'!$B$9:$K$16, 4, FALSE))</f>
        <v>0</v>
      </c>
      <c r="AN769" s="708">
        <f>IF(P769="", 0, VLOOKUP($C769, 'Sch 10.1 Rate Design'!$B$9:$K$16, 4, FALSE))</f>
        <v>0</v>
      </c>
      <c r="AO769" s="708">
        <f>IF(Q769="", 0, VLOOKUP($C769, 'Sch 10.1 Rate Design'!$B$9:$K$16, 4, FALSE))</f>
        <v>0</v>
      </c>
      <c r="AP769" s="708">
        <f>IF(R769="", 0, VLOOKUP($C769, 'Sch 10.1 Rate Design'!$B$9:$K$16, 4, FALSE))</f>
        <v>0</v>
      </c>
      <c r="AQ769" s="707">
        <f>IF(S769="", 0, VLOOKUP($C769, 'Sch 10.1 Rate Design'!$B$9:$K$16, 4, FALSE))</f>
        <v>0</v>
      </c>
      <c r="AR769" s="706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93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93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93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93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93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93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93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93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93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93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705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708">
        <f>IF(H769="", 0, AR769/'Sch 10.1 Rate Design'!$Z$24*VLOOKUP($C769, 'Sch 10.1 Rate Design'!$B$9:$K$16, 6, FALSE))</f>
        <v>0</v>
      </c>
      <c r="BE769" s="708">
        <f>IF(I769="", 0, AS769/'Sch 10.1 Rate Design'!$Z$24*VLOOKUP($C769, 'Sch 10.1 Rate Design'!$B$9:$K$16, 6, FALSE))</f>
        <v>0</v>
      </c>
      <c r="BF769" s="708">
        <f>IF(J769="", 0, AT769/'Sch 10.1 Rate Design'!$Z$24*VLOOKUP($C769, 'Sch 10.1 Rate Design'!$B$9:$K$16, 6, FALSE))</f>
        <v>0</v>
      </c>
      <c r="BG769" s="708">
        <f>IF(K769="", 0, AU769/'Sch 10.1 Rate Design'!$Z$24*VLOOKUP($C769, 'Sch 10.1 Rate Design'!$B$9:$K$16, 6, FALSE))</f>
        <v>0</v>
      </c>
      <c r="BH769" s="708">
        <f>IF(L769="", 0, AV769/'Sch 10.1 Rate Design'!$Z$24*VLOOKUP($C769, 'Sch 10.1 Rate Design'!$B$9:$K$16, 6, FALSE))</f>
        <v>0</v>
      </c>
      <c r="BI769" s="708">
        <f>IF(M769="", 0, AW769/'Sch 10.1 Rate Design'!$Z$24*VLOOKUP($C769, 'Sch 10.1 Rate Design'!$B$9:$K$16, 6, FALSE))</f>
        <v>0</v>
      </c>
      <c r="BJ769" s="708">
        <f>IF(N769="", 0, AX769/'Sch 10.1 Rate Design'!$Z$24*VLOOKUP($C769, 'Sch 10.1 Rate Design'!$B$9:$K$16, 6, FALSE))</f>
        <v>0</v>
      </c>
      <c r="BK769" s="708">
        <f>IF(O769="", 0, AY769/'Sch 10.1 Rate Design'!$Z$24*VLOOKUP($C769, 'Sch 10.1 Rate Design'!$B$9:$K$16, 6, FALSE))</f>
        <v>0</v>
      </c>
      <c r="BL769" s="708">
        <f>IF(P769="", 0, AZ769/'Sch 10.1 Rate Design'!$Z$24*VLOOKUP($C769, 'Sch 10.1 Rate Design'!$B$9:$K$16, 6, FALSE))</f>
        <v>0</v>
      </c>
      <c r="BM769" s="708">
        <f>IF(Q769="", 0, BA769/'Sch 10.1 Rate Design'!$Z$24*VLOOKUP($C769, 'Sch 10.1 Rate Design'!$B$9:$K$16, 6, FALSE))</f>
        <v>0</v>
      </c>
      <c r="BN769" s="708">
        <f>IF(R769="", 0, BB769/'Sch 10.1 Rate Design'!$Z$24*VLOOKUP($C769, 'Sch 10.1 Rate Design'!$B$9:$K$16, 6, FALSE))</f>
        <v>0</v>
      </c>
      <c r="BO769" s="707">
        <f>IF(S769="", 0, BC769/'Sch 10.1 Rate Design'!$Z$24*VLOOKUP($C769, 'Sch 10.1 Rate Design'!$B$9:$K$16, 6, FALSE))</f>
        <v>0</v>
      </c>
      <c r="BP769" s="393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93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93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93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93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93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93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93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93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93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93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705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708">
        <f>IF(H769="", 0, BP769/'Sch 10.1 Rate Design'!$Z$24*VLOOKUP($C769, 'Sch 10.1 Rate Design'!$B$9:$K$16, 8, FALSE))</f>
        <v>0</v>
      </c>
      <c r="CC769" s="708">
        <f>IF(I769="", 0, BQ769/'Sch 10.1 Rate Design'!$Z$24*VLOOKUP($C769, 'Sch 10.1 Rate Design'!$B$9:$K$16, 8, FALSE))</f>
        <v>0</v>
      </c>
      <c r="CD769" s="708">
        <f>IF(J769="", 0, BR769/'Sch 10.1 Rate Design'!$Z$24*VLOOKUP($C769, 'Sch 10.1 Rate Design'!$B$9:$K$16, 8, FALSE))</f>
        <v>0</v>
      </c>
      <c r="CE769" s="708">
        <f>IF(K769="", 0, BS769/'Sch 10.1 Rate Design'!$Z$24*VLOOKUP($C769, 'Sch 10.1 Rate Design'!$B$9:$K$16, 8, FALSE))</f>
        <v>0</v>
      </c>
      <c r="CF769" s="708">
        <f>IF(L769="", 0, BT769/'Sch 10.1 Rate Design'!$Z$24*VLOOKUP($C769, 'Sch 10.1 Rate Design'!$B$9:$K$16, 8, FALSE))</f>
        <v>0</v>
      </c>
      <c r="CG769" s="708">
        <f>IF(M769="", 0, BU769/'Sch 10.1 Rate Design'!$Z$24*VLOOKUP($C769, 'Sch 10.1 Rate Design'!$B$9:$K$16, 8, FALSE))</f>
        <v>0</v>
      </c>
      <c r="CH769" s="708">
        <f>IF(N769="", 0, BV769/'Sch 10.1 Rate Design'!$Z$24*VLOOKUP($C769, 'Sch 10.1 Rate Design'!$B$9:$K$16, 8, FALSE))</f>
        <v>0</v>
      </c>
      <c r="CI769" s="708">
        <f>IF(O769="", 0, BW769/'Sch 10.1 Rate Design'!$Z$24*VLOOKUP($C769, 'Sch 10.1 Rate Design'!$B$9:$K$16, 8, FALSE))</f>
        <v>0</v>
      </c>
      <c r="CJ769" s="708">
        <f>IF(P769="", 0, BX769/'Sch 10.1 Rate Design'!$Z$24*VLOOKUP($C769, 'Sch 10.1 Rate Design'!$B$9:$K$16, 8, FALSE))</f>
        <v>0</v>
      </c>
      <c r="CK769" s="708">
        <f>IF(Q769="", 0, BY769/'Sch 10.1 Rate Design'!$Z$24*VLOOKUP($C769, 'Sch 10.1 Rate Design'!$B$9:$K$16, 8, FALSE))</f>
        <v>0</v>
      </c>
      <c r="CL769" s="708">
        <f>IF(R769="", 0, BZ769/'Sch 10.1 Rate Design'!$Z$24*VLOOKUP($C769, 'Sch 10.1 Rate Design'!$B$9:$K$16, 8, FALSE))</f>
        <v>0</v>
      </c>
      <c r="CM769" s="707">
        <f>IF(S769="", 0, CA769/'Sch 10.1 Rate Design'!$Z$24*VLOOKUP($C769, 'Sch 10.1 Rate Design'!$B$9:$K$16, 8, FALSE))</f>
        <v>0</v>
      </c>
      <c r="CN769" s="393">
        <f>IF(H769="",0,IF(H769&gt;VLOOKUP($C769,'Sch 10.1 Rate Design'!$B$9:$K$16,9,FALSE),H769-VLOOKUP($C769,'Sch 10.1 Rate Design'!$B$9:$K$16,9,FALSE),0))</f>
        <v>0</v>
      </c>
      <c r="CO769" s="393">
        <f>IF(I769="",0,IF(I769&gt;VLOOKUP($C769,'Sch 10.1 Rate Design'!$B$9:$K$16,9,FALSE),I769-VLOOKUP($C769,'Sch 10.1 Rate Design'!$B$9:$K$16,9,FALSE),0))</f>
        <v>0</v>
      </c>
      <c r="CP769" s="393">
        <f>IF(J769="",0,IF(J769&gt;VLOOKUP($C769,'Sch 10.1 Rate Design'!$B$9:$K$16,9,FALSE),J769-VLOOKUP($C769,'Sch 10.1 Rate Design'!$B$9:$K$16,9,FALSE),0))</f>
        <v>0</v>
      </c>
      <c r="CQ769" s="393">
        <f>IF(K769="",0,IF(K769&gt;VLOOKUP($C769,'Sch 10.1 Rate Design'!$B$9:$K$16,9,FALSE),K769-VLOOKUP($C769,'Sch 10.1 Rate Design'!$B$9:$K$16,9,FALSE),0))</f>
        <v>0</v>
      </c>
      <c r="CR769" s="393">
        <f>IF(L769="",0,IF(L769&gt;VLOOKUP($C769,'Sch 10.1 Rate Design'!$B$9:$K$16,9,FALSE),L769-VLOOKUP($C769,'Sch 10.1 Rate Design'!$B$9:$K$16,9,FALSE),0))</f>
        <v>0</v>
      </c>
      <c r="CS769" s="393">
        <f>IF(M769="",0,IF(M769&gt;VLOOKUP($C769,'Sch 10.1 Rate Design'!$B$9:$K$16,9,FALSE),M769-VLOOKUP($C769,'Sch 10.1 Rate Design'!$B$9:$K$16,9,FALSE),0))</f>
        <v>0</v>
      </c>
      <c r="CT769" s="393">
        <f>IF(N769="",0,IF(N769&gt;VLOOKUP($C769,'Sch 10.1 Rate Design'!$B$9:$K$16,9,FALSE),N769-VLOOKUP($C769,'Sch 10.1 Rate Design'!$B$9:$K$16,9,FALSE),0))</f>
        <v>0</v>
      </c>
      <c r="CU769" s="393">
        <f>IF(O769="",0,IF(O769&gt;VLOOKUP($C769,'Sch 10.1 Rate Design'!$B$9:$K$16,9,FALSE),O769-VLOOKUP($C769,'Sch 10.1 Rate Design'!$B$9:$K$16,9,FALSE),0))</f>
        <v>0</v>
      </c>
      <c r="CV769" s="393">
        <f>IF(P769="",0,IF(P769&gt;VLOOKUP($C769,'Sch 10.1 Rate Design'!$B$9:$K$16,9,FALSE),P769-VLOOKUP($C769,'Sch 10.1 Rate Design'!$B$9:$K$16,9,FALSE),0))</f>
        <v>0</v>
      </c>
      <c r="CW769" s="393">
        <f>IF(Q769="",0,IF(Q769&gt;VLOOKUP($C769,'Sch 10.1 Rate Design'!$B$9:$K$16,9,FALSE),Q769-VLOOKUP($C769,'Sch 10.1 Rate Design'!$B$9:$K$16,9,FALSE),0))</f>
        <v>0</v>
      </c>
      <c r="CX769" s="393">
        <f>IF(R769="",0,IF(R769&gt;VLOOKUP($C769,'Sch 10.1 Rate Design'!$B$9:$K$16,9,FALSE),R769-VLOOKUP($C769,'Sch 10.1 Rate Design'!$B$9:$K$16,9,FALSE),0))</f>
        <v>0</v>
      </c>
      <c r="CY769" s="705">
        <f>IF(S769="",0,IF(S769&gt;VLOOKUP($C769,'Sch 10.1 Rate Design'!$B$9:$K$16,9,FALSE),S769-VLOOKUP($C769,'Sch 10.1 Rate Design'!$B$9:$K$16,9,FALSE),0))</f>
        <v>0</v>
      </c>
      <c r="CZ769" s="708">
        <f>IF(H769="", 0, CN769/'Sch 10.1 Rate Design'!$Z$24*VLOOKUP($C769, 'Sch 10.1 Rate Design'!$B$9:$K$16, 10, FALSE))</f>
        <v>0</v>
      </c>
      <c r="DA769" s="708">
        <f>IF(I769="", 0, CO769/'Sch 10.1 Rate Design'!$Z$24*VLOOKUP($C769, 'Sch 10.1 Rate Design'!$B$9:$K$16, 10, FALSE))</f>
        <v>0</v>
      </c>
      <c r="DB769" s="708">
        <f>IF(J769="", 0, CP769/'Sch 10.1 Rate Design'!$Z$24*VLOOKUP($C769, 'Sch 10.1 Rate Design'!$B$9:$K$16, 10, FALSE))</f>
        <v>0</v>
      </c>
      <c r="DC769" s="708">
        <f>IF(K769="", 0, CQ769/'Sch 10.1 Rate Design'!$Z$24*VLOOKUP($C769, 'Sch 10.1 Rate Design'!$B$9:$K$16, 10, FALSE))</f>
        <v>0</v>
      </c>
      <c r="DD769" s="708">
        <f>IF(L769="", 0, CR769/'Sch 10.1 Rate Design'!$Z$24*VLOOKUP($C769, 'Sch 10.1 Rate Design'!$B$9:$K$16, 10, FALSE))</f>
        <v>0</v>
      </c>
      <c r="DE769" s="708">
        <f>IF(M769="", 0, CS769/'Sch 10.1 Rate Design'!$Z$24*VLOOKUP($C769, 'Sch 10.1 Rate Design'!$B$9:$K$16, 10, FALSE))</f>
        <v>0</v>
      </c>
      <c r="DF769" s="708">
        <f>IF(N769="", 0, CT769/'Sch 10.1 Rate Design'!$Z$24*VLOOKUP($C769, 'Sch 10.1 Rate Design'!$B$9:$K$16, 10, FALSE))</f>
        <v>0</v>
      </c>
      <c r="DG769" s="708">
        <f>IF(O769="", 0, CU769/'Sch 10.1 Rate Design'!$Z$24*VLOOKUP($C769, 'Sch 10.1 Rate Design'!$B$9:$K$16, 10, FALSE))</f>
        <v>0</v>
      </c>
      <c r="DH769" s="708">
        <f>IF(P769="", 0, CV769/'Sch 10.1 Rate Design'!$Z$24*VLOOKUP($C769, 'Sch 10.1 Rate Design'!$B$9:$K$16, 10, FALSE))</f>
        <v>0</v>
      </c>
      <c r="DI769" s="708">
        <f>IF(Q769="", 0, CW769/'Sch 10.1 Rate Design'!$Z$24*VLOOKUP($C769, 'Sch 10.1 Rate Design'!$B$9:$K$16, 10, FALSE))</f>
        <v>0</v>
      </c>
      <c r="DJ769" s="708">
        <f>IF(R769="", 0, CX769/'Sch 10.1 Rate Design'!$Z$24*VLOOKUP($C769, 'Sch 10.1 Rate Design'!$B$9:$K$16, 10, FALSE))</f>
        <v>0</v>
      </c>
      <c r="DK769" s="707">
        <f>IF(S769="", 0, CY769/'Sch 10.1 Rate Design'!$Z$24*VLOOKUP($C769, 'Sch 10.1 Rate Design'!$B$9:$K$16, 10, FALSE))</f>
        <v>0</v>
      </c>
      <c r="DL769" s="706">
        <f>IF(H769="", 0, VLOOKUP($C769, 'Sch 10.1 Rate Design'!$B$9:$K$16, 3, FALSE))</f>
        <v>0</v>
      </c>
      <c r="DM769" s="393">
        <f>IF(I769="", 0, VLOOKUP($C769, 'Sch 10.1 Rate Design'!$B$9:$K$16, 3, FALSE))</f>
        <v>0</v>
      </c>
      <c r="DN769" s="393">
        <f>IF(J769="", 0, VLOOKUP($C769, 'Sch 10.1 Rate Design'!$B$9:$K$16, 3, FALSE))</f>
        <v>0</v>
      </c>
      <c r="DO769" s="393">
        <f>IF(K769="", 0, VLOOKUP($C769, 'Sch 10.1 Rate Design'!$B$9:$K$16, 3, FALSE))</f>
        <v>0</v>
      </c>
      <c r="DP769" s="393">
        <f>IF(L769="", 0, VLOOKUP($C769, 'Sch 10.1 Rate Design'!$B$9:$K$16, 3, FALSE))</f>
        <v>0</v>
      </c>
      <c r="DQ769" s="393">
        <f>IF(M769="", 0, VLOOKUP($C769, 'Sch 10.1 Rate Design'!$B$9:$K$16, 3, FALSE))</f>
        <v>0</v>
      </c>
      <c r="DR769" s="393">
        <f>IF(N769="", 0, VLOOKUP($C769, 'Sch 10.1 Rate Design'!$B$9:$K$16, 3, FALSE))</f>
        <v>0</v>
      </c>
      <c r="DS769" s="393">
        <f>IF(O769="", 0, VLOOKUP($C769, 'Sch 10.1 Rate Design'!$B$9:$K$16, 3, FALSE))</f>
        <v>0</v>
      </c>
      <c r="DT769" s="393">
        <f>IF(P769="", 0, VLOOKUP($C769, 'Sch 10.1 Rate Design'!$B$9:$K$16, 3, FALSE))</f>
        <v>0</v>
      </c>
      <c r="DU769" s="393">
        <f>IF(Q769="", 0, VLOOKUP($C769, 'Sch 10.1 Rate Design'!$B$9:$K$16, 3, FALSE))</f>
        <v>0</v>
      </c>
      <c r="DV769" s="393">
        <f>IF(R769="", 0, VLOOKUP($C769, 'Sch 10.1 Rate Design'!$B$9:$K$16, 3, FALSE))</f>
        <v>0</v>
      </c>
      <c r="DW769" s="705">
        <f>IF(S769="", 0, VLOOKUP($C769, 'Sch 10.1 Rate Design'!$B$9:$K$16, 3, FALSE))</f>
        <v>0</v>
      </c>
      <c r="DX769" s="393"/>
      <c r="DY769" s="393"/>
      <c r="DZ769" s="393"/>
      <c r="EA769" s="393"/>
      <c r="EB769" s="393"/>
      <c r="EC769" s="393"/>
      <c r="ED769" s="393"/>
      <c r="EE769" s="393"/>
      <c r="EF769" s="393"/>
      <c r="EG769" s="393"/>
      <c r="EH769" s="393"/>
      <c r="EI769" s="393"/>
      <c r="EJ769" s="393"/>
    </row>
    <row r="770" spans="1:140">
      <c r="A770" s="393">
        <f>Input!AH766</f>
        <v>0</v>
      </c>
      <c r="B770" s="393">
        <v>760</v>
      </c>
      <c r="C770" s="690">
        <f>Input!AI766</f>
        <v>0.625</v>
      </c>
      <c r="D770" s="709">
        <f t="shared" si="177"/>
        <v>0</v>
      </c>
      <c r="E770" s="709">
        <f>IF('Sch 10.1 Rate Design'!$AB$24="Monthly", AVERAGE(T770,U770,V770,W770,X770,Y770,Z770,AA770,AB770,AC770,AD770,AE770), AVERAGE(T770,V770,X770,Z770,AB770,AD770))</f>
        <v>0</v>
      </c>
      <c r="F770" s="393">
        <f t="shared" si="164"/>
        <v>0</v>
      </c>
      <c r="G770" s="705" t="e">
        <f>IF('Sch 10.1 Rate Design'!$AB$24="Monthly", AVERAGE(H770,I770,J770,K770,L770,M770,N770,O770,P770,Q770,R770,S770), AVERAGE(H770,J770,L770,N770,P770,R770))</f>
        <v>#DIV/0!</v>
      </c>
      <c r="H770" s="393" t="str">
        <f>IF(Input!AJ766="", "", Input!AJ766)</f>
        <v/>
      </c>
      <c r="I770" s="393" t="str">
        <f>IF(Input!AK766="", "", Input!AK766)</f>
        <v/>
      </c>
      <c r="J770" s="393" t="str">
        <f>IF(Input!AL766="", "", Input!AL766)</f>
        <v/>
      </c>
      <c r="K770" s="393" t="str">
        <f>IF(Input!AM766="", "", Input!AM766)</f>
        <v/>
      </c>
      <c r="L770" s="393" t="str">
        <f>IF(Input!AN766="", "", Input!AN766)</f>
        <v/>
      </c>
      <c r="M770" s="393" t="str">
        <f>IF(Input!AO766="", "", Input!AO766)</f>
        <v/>
      </c>
      <c r="N770" s="393" t="str">
        <f>IF(Input!AP766="", "", Input!AP766)</f>
        <v/>
      </c>
      <c r="O770" s="393" t="str">
        <f>IF(Input!AQ766="", "", Input!AQ766)</f>
        <v/>
      </c>
      <c r="P770" s="393" t="str">
        <f>IF(Input!AR766="", "", Input!AR766)</f>
        <v/>
      </c>
      <c r="Q770" s="393" t="str">
        <f>IF(Input!AS766="", "", Input!AS766)</f>
        <v/>
      </c>
      <c r="R770" s="393" t="str">
        <f>IF(Input!AT766="", "", Input!AT766)</f>
        <v/>
      </c>
      <c r="S770" s="393" t="str">
        <f>IF(Input!AU766="", "", Input!AU766)</f>
        <v/>
      </c>
      <c r="T770" s="708">
        <f t="shared" si="165"/>
        <v>0</v>
      </c>
      <c r="U770" s="708">
        <f t="shared" si="166"/>
        <v>0</v>
      </c>
      <c r="V770" s="708">
        <f t="shared" si="167"/>
        <v>0</v>
      </c>
      <c r="W770" s="708">
        <f t="shared" si="168"/>
        <v>0</v>
      </c>
      <c r="X770" s="708">
        <f t="shared" si="169"/>
        <v>0</v>
      </c>
      <c r="Y770" s="708">
        <f t="shared" si="170"/>
        <v>0</v>
      </c>
      <c r="Z770" s="708">
        <f t="shared" si="171"/>
        <v>0</v>
      </c>
      <c r="AA770" s="708">
        <f t="shared" si="172"/>
        <v>0</v>
      </c>
      <c r="AB770" s="708">
        <f t="shared" si="173"/>
        <v>0</v>
      </c>
      <c r="AC770" s="708">
        <f t="shared" si="174"/>
        <v>0</v>
      </c>
      <c r="AD770" s="708">
        <f t="shared" si="175"/>
        <v>0</v>
      </c>
      <c r="AE770" s="707">
        <f t="shared" si="176"/>
        <v>0</v>
      </c>
      <c r="AF770" s="708">
        <f>IF(H770="", 0, VLOOKUP($C770, 'Sch 10.1 Rate Design'!$B$9:$K$16, 4, FALSE))</f>
        <v>0</v>
      </c>
      <c r="AG770" s="708">
        <f>IF(I770="", 0, VLOOKUP($C770, 'Sch 10.1 Rate Design'!$B$9:$K$16, 4, FALSE))</f>
        <v>0</v>
      </c>
      <c r="AH770" s="708">
        <f>IF(J770="", 0, VLOOKUP($C770, 'Sch 10.1 Rate Design'!$B$9:$K$16, 4, FALSE))</f>
        <v>0</v>
      </c>
      <c r="AI770" s="708">
        <f>IF(K770="", 0, VLOOKUP($C770, 'Sch 10.1 Rate Design'!$B$9:$K$16, 4, FALSE))</f>
        <v>0</v>
      </c>
      <c r="AJ770" s="708">
        <f>IF(L770="", 0, VLOOKUP($C770, 'Sch 10.1 Rate Design'!$B$9:$K$16, 4, FALSE))</f>
        <v>0</v>
      </c>
      <c r="AK770" s="708">
        <f>IF(M770="", 0, VLOOKUP($C770, 'Sch 10.1 Rate Design'!$B$9:$K$16, 4, FALSE))</f>
        <v>0</v>
      </c>
      <c r="AL770" s="708">
        <f>IF(N770="", 0, VLOOKUP($C770, 'Sch 10.1 Rate Design'!$B$9:$K$16, 4, FALSE))</f>
        <v>0</v>
      </c>
      <c r="AM770" s="708">
        <f>IF(O770="", 0, VLOOKUP($C770, 'Sch 10.1 Rate Design'!$B$9:$K$16, 4, FALSE))</f>
        <v>0</v>
      </c>
      <c r="AN770" s="708">
        <f>IF(P770="", 0, VLOOKUP($C770, 'Sch 10.1 Rate Design'!$B$9:$K$16, 4, FALSE))</f>
        <v>0</v>
      </c>
      <c r="AO770" s="708">
        <f>IF(Q770="", 0, VLOOKUP($C770, 'Sch 10.1 Rate Design'!$B$9:$K$16, 4, FALSE))</f>
        <v>0</v>
      </c>
      <c r="AP770" s="708">
        <f>IF(R770="", 0, VLOOKUP($C770, 'Sch 10.1 Rate Design'!$B$9:$K$16, 4, FALSE))</f>
        <v>0</v>
      </c>
      <c r="AQ770" s="707">
        <f>IF(S770="", 0, VLOOKUP($C770, 'Sch 10.1 Rate Design'!$B$9:$K$16, 4, FALSE))</f>
        <v>0</v>
      </c>
      <c r="AR770" s="706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93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93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93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93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93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93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93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93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93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93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705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708">
        <f>IF(H770="", 0, AR770/'Sch 10.1 Rate Design'!$Z$24*VLOOKUP($C770, 'Sch 10.1 Rate Design'!$B$9:$K$16, 6, FALSE))</f>
        <v>0</v>
      </c>
      <c r="BE770" s="708">
        <f>IF(I770="", 0, AS770/'Sch 10.1 Rate Design'!$Z$24*VLOOKUP($C770, 'Sch 10.1 Rate Design'!$B$9:$K$16, 6, FALSE))</f>
        <v>0</v>
      </c>
      <c r="BF770" s="708">
        <f>IF(J770="", 0, AT770/'Sch 10.1 Rate Design'!$Z$24*VLOOKUP($C770, 'Sch 10.1 Rate Design'!$B$9:$K$16, 6, FALSE))</f>
        <v>0</v>
      </c>
      <c r="BG770" s="708">
        <f>IF(K770="", 0, AU770/'Sch 10.1 Rate Design'!$Z$24*VLOOKUP($C770, 'Sch 10.1 Rate Design'!$B$9:$K$16, 6, FALSE))</f>
        <v>0</v>
      </c>
      <c r="BH770" s="708">
        <f>IF(L770="", 0, AV770/'Sch 10.1 Rate Design'!$Z$24*VLOOKUP($C770, 'Sch 10.1 Rate Design'!$B$9:$K$16, 6, FALSE))</f>
        <v>0</v>
      </c>
      <c r="BI770" s="708">
        <f>IF(M770="", 0, AW770/'Sch 10.1 Rate Design'!$Z$24*VLOOKUP($C770, 'Sch 10.1 Rate Design'!$B$9:$K$16, 6, FALSE))</f>
        <v>0</v>
      </c>
      <c r="BJ770" s="708">
        <f>IF(N770="", 0, AX770/'Sch 10.1 Rate Design'!$Z$24*VLOOKUP($C770, 'Sch 10.1 Rate Design'!$B$9:$K$16, 6, FALSE))</f>
        <v>0</v>
      </c>
      <c r="BK770" s="708">
        <f>IF(O770="", 0, AY770/'Sch 10.1 Rate Design'!$Z$24*VLOOKUP($C770, 'Sch 10.1 Rate Design'!$B$9:$K$16, 6, FALSE))</f>
        <v>0</v>
      </c>
      <c r="BL770" s="708">
        <f>IF(P770="", 0, AZ770/'Sch 10.1 Rate Design'!$Z$24*VLOOKUP($C770, 'Sch 10.1 Rate Design'!$B$9:$K$16, 6, FALSE))</f>
        <v>0</v>
      </c>
      <c r="BM770" s="708">
        <f>IF(Q770="", 0, BA770/'Sch 10.1 Rate Design'!$Z$24*VLOOKUP($C770, 'Sch 10.1 Rate Design'!$B$9:$K$16, 6, FALSE))</f>
        <v>0</v>
      </c>
      <c r="BN770" s="708">
        <f>IF(R770="", 0, BB770/'Sch 10.1 Rate Design'!$Z$24*VLOOKUP($C770, 'Sch 10.1 Rate Design'!$B$9:$K$16, 6, FALSE))</f>
        <v>0</v>
      </c>
      <c r="BO770" s="707">
        <f>IF(S770="", 0, BC770/'Sch 10.1 Rate Design'!$Z$24*VLOOKUP($C770, 'Sch 10.1 Rate Design'!$B$9:$K$16, 6, FALSE))</f>
        <v>0</v>
      </c>
      <c r="BP770" s="393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93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93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93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93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93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93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93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93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93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93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705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708">
        <f>IF(H770="", 0, BP770/'Sch 10.1 Rate Design'!$Z$24*VLOOKUP($C770, 'Sch 10.1 Rate Design'!$B$9:$K$16, 8, FALSE))</f>
        <v>0</v>
      </c>
      <c r="CC770" s="708">
        <f>IF(I770="", 0, BQ770/'Sch 10.1 Rate Design'!$Z$24*VLOOKUP($C770, 'Sch 10.1 Rate Design'!$B$9:$K$16, 8, FALSE))</f>
        <v>0</v>
      </c>
      <c r="CD770" s="708">
        <f>IF(J770="", 0, BR770/'Sch 10.1 Rate Design'!$Z$24*VLOOKUP($C770, 'Sch 10.1 Rate Design'!$B$9:$K$16, 8, FALSE))</f>
        <v>0</v>
      </c>
      <c r="CE770" s="708">
        <f>IF(K770="", 0, BS770/'Sch 10.1 Rate Design'!$Z$24*VLOOKUP($C770, 'Sch 10.1 Rate Design'!$B$9:$K$16, 8, FALSE))</f>
        <v>0</v>
      </c>
      <c r="CF770" s="708">
        <f>IF(L770="", 0, BT770/'Sch 10.1 Rate Design'!$Z$24*VLOOKUP($C770, 'Sch 10.1 Rate Design'!$B$9:$K$16, 8, FALSE))</f>
        <v>0</v>
      </c>
      <c r="CG770" s="708">
        <f>IF(M770="", 0, BU770/'Sch 10.1 Rate Design'!$Z$24*VLOOKUP($C770, 'Sch 10.1 Rate Design'!$B$9:$K$16, 8, FALSE))</f>
        <v>0</v>
      </c>
      <c r="CH770" s="708">
        <f>IF(N770="", 0, BV770/'Sch 10.1 Rate Design'!$Z$24*VLOOKUP($C770, 'Sch 10.1 Rate Design'!$B$9:$K$16, 8, FALSE))</f>
        <v>0</v>
      </c>
      <c r="CI770" s="708">
        <f>IF(O770="", 0, BW770/'Sch 10.1 Rate Design'!$Z$24*VLOOKUP($C770, 'Sch 10.1 Rate Design'!$B$9:$K$16, 8, FALSE))</f>
        <v>0</v>
      </c>
      <c r="CJ770" s="708">
        <f>IF(P770="", 0, BX770/'Sch 10.1 Rate Design'!$Z$24*VLOOKUP($C770, 'Sch 10.1 Rate Design'!$B$9:$K$16, 8, FALSE))</f>
        <v>0</v>
      </c>
      <c r="CK770" s="708">
        <f>IF(Q770="", 0, BY770/'Sch 10.1 Rate Design'!$Z$24*VLOOKUP($C770, 'Sch 10.1 Rate Design'!$B$9:$K$16, 8, FALSE))</f>
        <v>0</v>
      </c>
      <c r="CL770" s="708">
        <f>IF(R770="", 0, BZ770/'Sch 10.1 Rate Design'!$Z$24*VLOOKUP($C770, 'Sch 10.1 Rate Design'!$B$9:$K$16, 8, FALSE))</f>
        <v>0</v>
      </c>
      <c r="CM770" s="707">
        <f>IF(S770="", 0, CA770/'Sch 10.1 Rate Design'!$Z$24*VLOOKUP($C770, 'Sch 10.1 Rate Design'!$B$9:$K$16, 8, FALSE))</f>
        <v>0</v>
      </c>
      <c r="CN770" s="393">
        <f>IF(H770="",0,IF(H770&gt;VLOOKUP($C770,'Sch 10.1 Rate Design'!$B$9:$K$16,9,FALSE),H770-VLOOKUP($C770,'Sch 10.1 Rate Design'!$B$9:$K$16,9,FALSE),0))</f>
        <v>0</v>
      </c>
      <c r="CO770" s="393">
        <f>IF(I770="",0,IF(I770&gt;VLOOKUP($C770,'Sch 10.1 Rate Design'!$B$9:$K$16,9,FALSE),I770-VLOOKUP($C770,'Sch 10.1 Rate Design'!$B$9:$K$16,9,FALSE),0))</f>
        <v>0</v>
      </c>
      <c r="CP770" s="393">
        <f>IF(J770="",0,IF(J770&gt;VLOOKUP($C770,'Sch 10.1 Rate Design'!$B$9:$K$16,9,FALSE),J770-VLOOKUP($C770,'Sch 10.1 Rate Design'!$B$9:$K$16,9,FALSE),0))</f>
        <v>0</v>
      </c>
      <c r="CQ770" s="393">
        <f>IF(K770="",0,IF(K770&gt;VLOOKUP($C770,'Sch 10.1 Rate Design'!$B$9:$K$16,9,FALSE),K770-VLOOKUP($C770,'Sch 10.1 Rate Design'!$B$9:$K$16,9,FALSE),0))</f>
        <v>0</v>
      </c>
      <c r="CR770" s="393">
        <f>IF(L770="",0,IF(L770&gt;VLOOKUP($C770,'Sch 10.1 Rate Design'!$B$9:$K$16,9,FALSE),L770-VLOOKUP($C770,'Sch 10.1 Rate Design'!$B$9:$K$16,9,FALSE),0))</f>
        <v>0</v>
      </c>
      <c r="CS770" s="393">
        <f>IF(M770="",0,IF(M770&gt;VLOOKUP($C770,'Sch 10.1 Rate Design'!$B$9:$K$16,9,FALSE),M770-VLOOKUP($C770,'Sch 10.1 Rate Design'!$B$9:$K$16,9,FALSE),0))</f>
        <v>0</v>
      </c>
      <c r="CT770" s="393">
        <f>IF(N770="",0,IF(N770&gt;VLOOKUP($C770,'Sch 10.1 Rate Design'!$B$9:$K$16,9,FALSE),N770-VLOOKUP($C770,'Sch 10.1 Rate Design'!$B$9:$K$16,9,FALSE),0))</f>
        <v>0</v>
      </c>
      <c r="CU770" s="393">
        <f>IF(O770="",0,IF(O770&gt;VLOOKUP($C770,'Sch 10.1 Rate Design'!$B$9:$K$16,9,FALSE),O770-VLOOKUP($C770,'Sch 10.1 Rate Design'!$B$9:$K$16,9,FALSE),0))</f>
        <v>0</v>
      </c>
      <c r="CV770" s="393">
        <f>IF(P770="",0,IF(P770&gt;VLOOKUP($C770,'Sch 10.1 Rate Design'!$B$9:$K$16,9,FALSE),P770-VLOOKUP($C770,'Sch 10.1 Rate Design'!$B$9:$K$16,9,FALSE),0))</f>
        <v>0</v>
      </c>
      <c r="CW770" s="393">
        <f>IF(Q770="",0,IF(Q770&gt;VLOOKUP($C770,'Sch 10.1 Rate Design'!$B$9:$K$16,9,FALSE),Q770-VLOOKUP($C770,'Sch 10.1 Rate Design'!$B$9:$K$16,9,FALSE),0))</f>
        <v>0</v>
      </c>
      <c r="CX770" s="393">
        <f>IF(R770="",0,IF(R770&gt;VLOOKUP($C770,'Sch 10.1 Rate Design'!$B$9:$K$16,9,FALSE),R770-VLOOKUP($C770,'Sch 10.1 Rate Design'!$B$9:$K$16,9,FALSE),0))</f>
        <v>0</v>
      </c>
      <c r="CY770" s="705">
        <f>IF(S770="",0,IF(S770&gt;VLOOKUP($C770,'Sch 10.1 Rate Design'!$B$9:$K$16,9,FALSE),S770-VLOOKUP($C770,'Sch 10.1 Rate Design'!$B$9:$K$16,9,FALSE),0))</f>
        <v>0</v>
      </c>
      <c r="CZ770" s="708">
        <f>IF(H770="", 0, CN770/'Sch 10.1 Rate Design'!$Z$24*VLOOKUP($C770, 'Sch 10.1 Rate Design'!$B$9:$K$16, 10, FALSE))</f>
        <v>0</v>
      </c>
      <c r="DA770" s="708">
        <f>IF(I770="", 0, CO770/'Sch 10.1 Rate Design'!$Z$24*VLOOKUP($C770, 'Sch 10.1 Rate Design'!$B$9:$K$16, 10, FALSE))</f>
        <v>0</v>
      </c>
      <c r="DB770" s="708">
        <f>IF(J770="", 0, CP770/'Sch 10.1 Rate Design'!$Z$24*VLOOKUP($C770, 'Sch 10.1 Rate Design'!$B$9:$K$16, 10, FALSE))</f>
        <v>0</v>
      </c>
      <c r="DC770" s="708">
        <f>IF(K770="", 0, CQ770/'Sch 10.1 Rate Design'!$Z$24*VLOOKUP($C770, 'Sch 10.1 Rate Design'!$B$9:$K$16, 10, FALSE))</f>
        <v>0</v>
      </c>
      <c r="DD770" s="708">
        <f>IF(L770="", 0, CR770/'Sch 10.1 Rate Design'!$Z$24*VLOOKUP($C770, 'Sch 10.1 Rate Design'!$B$9:$K$16, 10, FALSE))</f>
        <v>0</v>
      </c>
      <c r="DE770" s="708">
        <f>IF(M770="", 0, CS770/'Sch 10.1 Rate Design'!$Z$24*VLOOKUP($C770, 'Sch 10.1 Rate Design'!$B$9:$K$16, 10, FALSE))</f>
        <v>0</v>
      </c>
      <c r="DF770" s="708">
        <f>IF(N770="", 0, CT770/'Sch 10.1 Rate Design'!$Z$24*VLOOKUP($C770, 'Sch 10.1 Rate Design'!$B$9:$K$16, 10, FALSE))</f>
        <v>0</v>
      </c>
      <c r="DG770" s="708">
        <f>IF(O770="", 0, CU770/'Sch 10.1 Rate Design'!$Z$24*VLOOKUP($C770, 'Sch 10.1 Rate Design'!$B$9:$K$16, 10, FALSE))</f>
        <v>0</v>
      </c>
      <c r="DH770" s="708">
        <f>IF(P770="", 0, CV770/'Sch 10.1 Rate Design'!$Z$24*VLOOKUP($C770, 'Sch 10.1 Rate Design'!$B$9:$K$16, 10, FALSE))</f>
        <v>0</v>
      </c>
      <c r="DI770" s="708">
        <f>IF(Q770="", 0, CW770/'Sch 10.1 Rate Design'!$Z$24*VLOOKUP($C770, 'Sch 10.1 Rate Design'!$B$9:$K$16, 10, FALSE))</f>
        <v>0</v>
      </c>
      <c r="DJ770" s="708">
        <f>IF(R770="", 0, CX770/'Sch 10.1 Rate Design'!$Z$24*VLOOKUP($C770, 'Sch 10.1 Rate Design'!$B$9:$K$16, 10, FALSE))</f>
        <v>0</v>
      </c>
      <c r="DK770" s="707">
        <f>IF(S770="", 0, CY770/'Sch 10.1 Rate Design'!$Z$24*VLOOKUP($C770, 'Sch 10.1 Rate Design'!$B$9:$K$16, 10, FALSE))</f>
        <v>0</v>
      </c>
      <c r="DL770" s="706">
        <f>IF(H770="", 0, VLOOKUP($C770, 'Sch 10.1 Rate Design'!$B$9:$K$16, 3, FALSE))</f>
        <v>0</v>
      </c>
      <c r="DM770" s="393">
        <f>IF(I770="", 0, VLOOKUP($C770, 'Sch 10.1 Rate Design'!$B$9:$K$16, 3, FALSE))</f>
        <v>0</v>
      </c>
      <c r="DN770" s="393">
        <f>IF(J770="", 0, VLOOKUP($C770, 'Sch 10.1 Rate Design'!$B$9:$K$16, 3, FALSE))</f>
        <v>0</v>
      </c>
      <c r="DO770" s="393">
        <f>IF(K770="", 0, VLOOKUP($C770, 'Sch 10.1 Rate Design'!$B$9:$K$16, 3, FALSE))</f>
        <v>0</v>
      </c>
      <c r="DP770" s="393">
        <f>IF(L770="", 0, VLOOKUP($C770, 'Sch 10.1 Rate Design'!$B$9:$K$16, 3, FALSE))</f>
        <v>0</v>
      </c>
      <c r="DQ770" s="393">
        <f>IF(M770="", 0, VLOOKUP($C770, 'Sch 10.1 Rate Design'!$B$9:$K$16, 3, FALSE))</f>
        <v>0</v>
      </c>
      <c r="DR770" s="393">
        <f>IF(N770="", 0, VLOOKUP($C770, 'Sch 10.1 Rate Design'!$B$9:$K$16, 3, FALSE))</f>
        <v>0</v>
      </c>
      <c r="DS770" s="393">
        <f>IF(O770="", 0, VLOOKUP($C770, 'Sch 10.1 Rate Design'!$B$9:$K$16, 3, FALSE))</f>
        <v>0</v>
      </c>
      <c r="DT770" s="393">
        <f>IF(P770="", 0, VLOOKUP($C770, 'Sch 10.1 Rate Design'!$B$9:$K$16, 3, FALSE))</f>
        <v>0</v>
      </c>
      <c r="DU770" s="393">
        <f>IF(Q770="", 0, VLOOKUP($C770, 'Sch 10.1 Rate Design'!$B$9:$K$16, 3, FALSE))</f>
        <v>0</v>
      </c>
      <c r="DV770" s="393">
        <f>IF(R770="", 0, VLOOKUP($C770, 'Sch 10.1 Rate Design'!$B$9:$K$16, 3, FALSE))</f>
        <v>0</v>
      </c>
      <c r="DW770" s="705">
        <f>IF(S770="", 0, VLOOKUP($C770, 'Sch 10.1 Rate Design'!$B$9:$K$16, 3, FALSE))</f>
        <v>0</v>
      </c>
      <c r="DX770" s="393"/>
      <c r="DY770" s="393"/>
      <c r="DZ770" s="393"/>
      <c r="EA770" s="393"/>
      <c r="EB770" s="393"/>
      <c r="EC770" s="393"/>
      <c r="ED770" s="393"/>
      <c r="EE770" s="393"/>
      <c r="EF770" s="393"/>
      <c r="EG770" s="393"/>
      <c r="EH770" s="393"/>
      <c r="EI770" s="393"/>
      <c r="EJ770" s="393"/>
    </row>
    <row r="771" spans="1:140">
      <c r="A771" s="393">
        <f>Input!AH767</f>
        <v>0</v>
      </c>
      <c r="B771" s="393">
        <v>761</v>
      </c>
      <c r="C771" s="690">
        <f>Input!AI767</f>
        <v>0.625</v>
      </c>
      <c r="D771" s="709">
        <f t="shared" si="177"/>
        <v>0</v>
      </c>
      <c r="E771" s="709">
        <f>IF('Sch 10.1 Rate Design'!$AB$24="Monthly", AVERAGE(T771,U771,V771,W771,X771,Y771,Z771,AA771,AB771,AC771,AD771,AE771), AVERAGE(T771,V771,X771,Z771,AB771,AD771))</f>
        <v>0</v>
      </c>
      <c r="F771" s="393">
        <f t="shared" si="164"/>
        <v>0</v>
      </c>
      <c r="G771" s="705" t="e">
        <f>IF('Sch 10.1 Rate Design'!$AB$24="Monthly", AVERAGE(H771,I771,J771,K771,L771,M771,N771,O771,P771,Q771,R771,S771), AVERAGE(H771,J771,L771,N771,P771,R771))</f>
        <v>#DIV/0!</v>
      </c>
      <c r="H771" s="393" t="str">
        <f>IF(Input!AJ767="", "", Input!AJ767)</f>
        <v/>
      </c>
      <c r="I771" s="393" t="str">
        <f>IF(Input!AK767="", "", Input!AK767)</f>
        <v/>
      </c>
      <c r="J771" s="393" t="str">
        <f>IF(Input!AL767="", "", Input!AL767)</f>
        <v/>
      </c>
      <c r="K771" s="393" t="str">
        <f>IF(Input!AM767="", "", Input!AM767)</f>
        <v/>
      </c>
      <c r="L771" s="393" t="str">
        <f>IF(Input!AN767="", "", Input!AN767)</f>
        <v/>
      </c>
      <c r="M771" s="393" t="str">
        <f>IF(Input!AO767="", "", Input!AO767)</f>
        <v/>
      </c>
      <c r="N771" s="393" t="str">
        <f>IF(Input!AP767="", "", Input!AP767)</f>
        <v/>
      </c>
      <c r="O771" s="393" t="str">
        <f>IF(Input!AQ767="", "", Input!AQ767)</f>
        <v/>
      </c>
      <c r="P771" s="393" t="str">
        <f>IF(Input!AR767="", "", Input!AR767)</f>
        <v/>
      </c>
      <c r="Q771" s="393" t="str">
        <f>IF(Input!AS767="", "", Input!AS767)</f>
        <v/>
      </c>
      <c r="R771" s="393" t="str">
        <f>IF(Input!AT767="", "", Input!AT767)</f>
        <v/>
      </c>
      <c r="S771" s="393" t="str">
        <f>IF(Input!AU767="", "", Input!AU767)</f>
        <v/>
      </c>
      <c r="T771" s="708">
        <f t="shared" si="165"/>
        <v>0</v>
      </c>
      <c r="U771" s="708">
        <f t="shared" si="166"/>
        <v>0</v>
      </c>
      <c r="V771" s="708">
        <f t="shared" si="167"/>
        <v>0</v>
      </c>
      <c r="W771" s="708">
        <f t="shared" si="168"/>
        <v>0</v>
      </c>
      <c r="X771" s="708">
        <f t="shared" si="169"/>
        <v>0</v>
      </c>
      <c r="Y771" s="708">
        <f t="shared" si="170"/>
        <v>0</v>
      </c>
      <c r="Z771" s="708">
        <f t="shared" si="171"/>
        <v>0</v>
      </c>
      <c r="AA771" s="708">
        <f t="shared" si="172"/>
        <v>0</v>
      </c>
      <c r="AB771" s="708">
        <f t="shared" si="173"/>
        <v>0</v>
      </c>
      <c r="AC771" s="708">
        <f t="shared" si="174"/>
        <v>0</v>
      </c>
      <c r="AD771" s="708">
        <f t="shared" si="175"/>
        <v>0</v>
      </c>
      <c r="AE771" s="707">
        <f t="shared" si="176"/>
        <v>0</v>
      </c>
      <c r="AF771" s="708">
        <f>IF(H771="", 0, VLOOKUP($C771, 'Sch 10.1 Rate Design'!$B$9:$K$16, 4, FALSE))</f>
        <v>0</v>
      </c>
      <c r="AG771" s="708">
        <f>IF(I771="", 0, VLOOKUP($C771, 'Sch 10.1 Rate Design'!$B$9:$K$16, 4, FALSE))</f>
        <v>0</v>
      </c>
      <c r="AH771" s="708">
        <f>IF(J771="", 0, VLOOKUP($C771, 'Sch 10.1 Rate Design'!$B$9:$K$16, 4, FALSE))</f>
        <v>0</v>
      </c>
      <c r="AI771" s="708">
        <f>IF(K771="", 0, VLOOKUP($C771, 'Sch 10.1 Rate Design'!$B$9:$K$16, 4, FALSE))</f>
        <v>0</v>
      </c>
      <c r="AJ771" s="708">
        <f>IF(L771="", 0, VLOOKUP($C771, 'Sch 10.1 Rate Design'!$B$9:$K$16, 4, FALSE))</f>
        <v>0</v>
      </c>
      <c r="AK771" s="708">
        <f>IF(M771="", 0, VLOOKUP($C771, 'Sch 10.1 Rate Design'!$B$9:$K$16, 4, FALSE))</f>
        <v>0</v>
      </c>
      <c r="AL771" s="708">
        <f>IF(N771="", 0, VLOOKUP($C771, 'Sch 10.1 Rate Design'!$B$9:$K$16, 4, FALSE))</f>
        <v>0</v>
      </c>
      <c r="AM771" s="708">
        <f>IF(O771="", 0, VLOOKUP($C771, 'Sch 10.1 Rate Design'!$B$9:$K$16, 4, FALSE))</f>
        <v>0</v>
      </c>
      <c r="AN771" s="708">
        <f>IF(P771="", 0, VLOOKUP($C771, 'Sch 10.1 Rate Design'!$B$9:$K$16, 4, FALSE))</f>
        <v>0</v>
      </c>
      <c r="AO771" s="708">
        <f>IF(Q771="", 0, VLOOKUP($C771, 'Sch 10.1 Rate Design'!$B$9:$K$16, 4, FALSE))</f>
        <v>0</v>
      </c>
      <c r="AP771" s="708">
        <f>IF(R771="", 0, VLOOKUP($C771, 'Sch 10.1 Rate Design'!$B$9:$K$16, 4, FALSE))</f>
        <v>0</v>
      </c>
      <c r="AQ771" s="707">
        <f>IF(S771="", 0, VLOOKUP($C771, 'Sch 10.1 Rate Design'!$B$9:$K$16, 4, FALSE))</f>
        <v>0</v>
      </c>
      <c r="AR771" s="706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93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93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93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93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93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93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93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93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93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93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705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708">
        <f>IF(H771="", 0, AR771/'Sch 10.1 Rate Design'!$Z$24*VLOOKUP($C771, 'Sch 10.1 Rate Design'!$B$9:$K$16, 6, FALSE))</f>
        <v>0</v>
      </c>
      <c r="BE771" s="708">
        <f>IF(I771="", 0, AS771/'Sch 10.1 Rate Design'!$Z$24*VLOOKUP($C771, 'Sch 10.1 Rate Design'!$B$9:$K$16, 6, FALSE))</f>
        <v>0</v>
      </c>
      <c r="BF771" s="708">
        <f>IF(J771="", 0, AT771/'Sch 10.1 Rate Design'!$Z$24*VLOOKUP($C771, 'Sch 10.1 Rate Design'!$B$9:$K$16, 6, FALSE))</f>
        <v>0</v>
      </c>
      <c r="BG771" s="708">
        <f>IF(K771="", 0, AU771/'Sch 10.1 Rate Design'!$Z$24*VLOOKUP($C771, 'Sch 10.1 Rate Design'!$B$9:$K$16, 6, FALSE))</f>
        <v>0</v>
      </c>
      <c r="BH771" s="708">
        <f>IF(L771="", 0, AV771/'Sch 10.1 Rate Design'!$Z$24*VLOOKUP($C771, 'Sch 10.1 Rate Design'!$B$9:$K$16, 6, FALSE))</f>
        <v>0</v>
      </c>
      <c r="BI771" s="708">
        <f>IF(M771="", 0, AW771/'Sch 10.1 Rate Design'!$Z$24*VLOOKUP($C771, 'Sch 10.1 Rate Design'!$B$9:$K$16, 6, FALSE))</f>
        <v>0</v>
      </c>
      <c r="BJ771" s="708">
        <f>IF(N771="", 0, AX771/'Sch 10.1 Rate Design'!$Z$24*VLOOKUP($C771, 'Sch 10.1 Rate Design'!$B$9:$K$16, 6, FALSE))</f>
        <v>0</v>
      </c>
      <c r="BK771" s="708">
        <f>IF(O771="", 0, AY771/'Sch 10.1 Rate Design'!$Z$24*VLOOKUP($C771, 'Sch 10.1 Rate Design'!$B$9:$K$16, 6, FALSE))</f>
        <v>0</v>
      </c>
      <c r="BL771" s="708">
        <f>IF(P771="", 0, AZ771/'Sch 10.1 Rate Design'!$Z$24*VLOOKUP($C771, 'Sch 10.1 Rate Design'!$B$9:$K$16, 6, FALSE))</f>
        <v>0</v>
      </c>
      <c r="BM771" s="708">
        <f>IF(Q771="", 0, BA771/'Sch 10.1 Rate Design'!$Z$24*VLOOKUP($C771, 'Sch 10.1 Rate Design'!$B$9:$K$16, 6, FALSE))</f>
        <v>0</v>
      </c>
      <c r="BN771" s="708">
        <f>IF(R771="", 0, BB771/'Sch 10.1 Rate Design'!$Z$24*VLOOKUP($C771, 'Sch 10.1 Rate Design'!$B$9:$K$16, 6, FALSE))</f>
        <v>0</v>
      </c>
      <c r="BO771" s="707">
        <f>IF(S771="", 0, BC771/'Sch 10.1 Rate Design'!$Z$24*VLOOKUP($C771, 'Sch 10.1 Rate Design'!$B$9:$K$16, 6, FALSE))</f>
        <v>0</v>
      </c>
      <c r="BP771" s="393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93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93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93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93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93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93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93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93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93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93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705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708">
        <f>IF(H771="", 0, BP771/'Sch 10.1 Rate Design'!$Z$24*VLOOKUP($C771, 'Sch 10.1 Rate Design'!$B$9:$K$16, 8, FALSE))</f>
        <v>0</v>
      </c>
      <c r="CC771" s="708">
        <f>IF(I771="", 0, BQ771/'Sch 10.1 Rate Design'!$Z$24*VLOOKUP($C771, 'Sch 10.1 Rate Design'!$B$9:$K$16, 8, FALSE))</f>
        <v>0</v>
      </c>
      <c r="CD771" s="708">
        <f>IF(J771="", 0, BR771/'Sch 10.1 Rate Design'!$Z$24*VLOOKUP($C771, 'Sch 10.1 Rate Design'!$B$9:$K$16, 8, FALSE))</f>
        <v>0</v>
      </c>
      <c r="CE771" s="708">
        <f>IF(K771="", 0, BS771/'Sch 10.1 Rate Design'!$Z$24*VLOOKUP($C771, 'Sch 10.1 Rate Design'!$B$9:$K$16, 8, FALSE))</f>
        <v>0</v>
      </c>
      <c r="CF771" s="708">
        <f>IF(L771="", 0, BT771/'Sch 10.1 Rate Design'!$Z$24*VLOOKUP($C771, 'Sch 10.1 Rate Design'!$B$9:$K$16, 8, FALSE))</f>
        <v>0</v>
      </c>
      <c r="CG771" s="708">
        <f>IF(M771="", 0, BU771/'Sch 10.1 Rate Design'!$Z$24*VLOOKUP($C771, 'Sch 10.1 Rate Design'!$B$9:$K$16, 8, FALSE))</f>
        <v>0</v>
      </c>
      <c r="CH771" s="708">
        <f>IF(N771="", 0, BV771/'Sch 10.1 Rate Design'!$Z$24*VLOOKUP($C771, 'Sch 10.1 Rate Design'!$B$9:$K$16, 8, FALSE))</f>
        <v>0</v>
      </c>
      <c r="CI771" s="708">
        <f>IF(O771="", 0, BW771/'Sch 10.1 Rate Design'!$Z$24*VLOOKUP($C771, 'Sch 10.1 Rate Design'!$B$9:$K$16, 8, FALSE))</f>
        <v>0</v>
      </c>
      <c r="CJ771" s="708">
        <f>IF(P771="", 0, BX771/'Sch 10.1 Rate Design'!$Z$24*VLOOKUP($C771, 'Sch 10.1 Rate Design'!$B$9:$K$16, 8, FALSE))</f>
        <v>0</v>
      </c>
      <c r="CK771" s="708">
        <f>IF(Q771="", 0, BY771/'Sch 10.1 Rate Design'!$Z$24*VLOOKUP($C771, 'Sch 10.1 Rate Design'!$B$9:$K$16, 8, FALSE))</f>
        <v>0</v>
      </c>
      <c r="CL771" s="708">
        <f>IF(R771="", 0, BZ771/'Sch 10.1 Rate Design'!$Z$24*VLOOKUP($C771, 'Sch 10.1 Rate Design'!$B$9:$K$16, 8, FALSE))</f>
        <v>0</v>
      </c>
      <c r="CM771" s="707">
        <f>IF(S771="", 0, CA771/'Sch 10.1 Rate Design'!$Z$24*VLOOKUP($C771, 'Sch 10.1 Rate Design'!$B$9:$K$16, 8, FALSE))</f>
        <v>0</v>
      </c>
      <c r="CN771" s="393">
        <f>IF(H771="",0,IF(H771&gt;VLOOKUP($C771,'Sch 10.1 Rate Design'!$B$9:$K$16,9,FALSE),H771-VLOOKUP($C771,'Sch 10.1 Rate Design'!$B$9:$K$16,9,FALSE),0))</f>
        <v>0</v>
      </c>
      <c r="CO771" s="393">
        <f>IF(I771="",0,IF(I771&gt;VLOOKUP($C771,'Sch 10.1 Rate Design'!$B$9:$K$16,9,FALSE),I771-VLOOKUP($C771,'Sch 10.1 Rate Design'!$B$9:$K$16,9,FALSE),0))</f>
        <v>0</v>
      </c>
      <c r="CP771" s="393">
        <f>IF(J771="",0,IF(J771&gt;VLOOKUP($C771,'Sch 10.1 Rate Design'!$B$9:$K$16,9,FALSE),J771-VLOOKUP($C771,'Sch 10.1 Rate Design'!$B$9:$K$16,9,FALSE),0))</f>
        <v>0</v>
      </c>
      <c r="CQ771" s="393">
        <f>IF(K771="",0,IF(K771&gt;VLOOKUP($C771,'Sch 10.1 Rate Design'!$B$9:$K$16,9,FALSE),K771-VLOOKUP($C771,'Sch 10.1 Rate Design'!$B$9:$K$16,9,FALSE),0))</f>
        <v>0</v>
      </c>
      <c r="CR771" s="393">
        <f>IF(L771="",0,IF(L771&gt;VLOOKUP($C771,'Sch 10.1 Rate Design'!$B$9:$K$16,9,FALSE),L771-VLOOKUP($C771,'Sch 10.1 Rate Design'!$B$9:$K$16,9,FALSE),0))</f>
        <v>0</v>
      </c>
      <c r="CS771" s="393">
        <f>IF(M771="",0,IF(M771&gt;VLOOKUP($C771,'Sch 10.1 Rate Design'!$B$9:$K$16,9,FALSE),M771-VLOOKUP($C771,'Sch 10.1 Rate Design'!$B$9:$K$16,9,FALSE),0))</f>
        <v>0</v>
      </c>
      <c r="CT771" s="393">
        <f>IF(N771="",0,IF(N771&gt;VLOOKUP($C771,'Sch 10.1 Rate Design'!$B$9:$K$16,9,FALSE),N771-VLOOKUP($C771,'Sch 10.1 Rate Design'!$B$9:$K$16,9,FALSE),0))</f>
        <v>0</v>
      </c>
      <c r="CU771" s="393">
        <f>IF(O771="",0,IF(O771&gt;VLOOKUP($C771,'Sch 10.1 Rate Design'!$B$9:$K$16,9,FALSE),O771-VLOOKUP($C771,'Sch 10.1 Rate Design'!$B$9:$K$16,9,FALSE),0))</f>
        <v>0</v>
      </c>
      <c r="CV771" s="393">
        <f>IF(P771="",0,IF(P771&gt;VLOOKUP($C771,'Sch 10.1 Rate Design'!$B$9:$K$16,9,FALSE),P771-VLOOKUP($C771,'Sch 10.1 Rate Design'!$B$9:$K$16,9,FALSE),0))</f>
        <v>0</v>
      </c>
      <c r="CW771" s="393">
        <f>IF(Q771="",0,IF(Q771&gt;VLOOKUP($C771,'Sch 10.1 Rate Design'!$B$9:$K$16,9,FALSE),Q771-VLOOKUP($C771,'Sch 10.1 Rate Design'!$B$9:$K$16,9,FALSE),0))</f>
        <v>0</v>
      </c>
      <c r="CX771" s="393">
        <f>IF(R771="",0,IF(R771&gt;VLOOKUP($C771,'Sch 10.1 Rate Design'!$B$9:$K$16,9,FALSE),R771-VLOOKUP($C771,'Sch 10.1 Rate Design'!$B$9:$K$16,9,FALSE),0))</f>
        <v>0</v>
      </c>
      <c r="CY771" s="705">
        <f>IF(S771="",0,IF(S771&gt;VLOOKUP($C771,'Sch 10.1 Rate Design'!$B$9:$K$16,9,FALSE),S771-VLOOKUP($C771,'Sch 10.1 Rate Design'!$B$9:$K$16,9,FALSE),0))</f>
        <v>0</v>
      </c>
      <c r="CZ771" s="708">
        <f>IF(H771="", 0, CN771/'Sch 10.1 Rate Design'!$Z$24*VLOOKUP($C771, 'Sch 10.1 Rate Design'!$B$9:$K$16, 10, FALSE))</f>
        <v>0</v>
      </c>
      <c r="DA771" s="708">
        <f>IF(I771="", 0, CO771/'Sch 10.1 Rate Design'!$Z$24*VLOOKUP($C771, 'Sch 10.1 Rate Design'!$B$9:$K$16, 10, FALSE))</f>
        <v>0</v>
      </c>
      <c r="DB771" s="708">
        <f>IF(J771="", 0, CP771/'Sch 10.1 Rate Design'!$Z$24*VLOOKUP($C771, 'Sch 10.1 Rate Design'!$B$9:$K$16, 10, FALSE))</f>
        <v>0</v>
      </c>
      <c r="DC771" s="708">
        <f>IF(K771="", 0, CQ771/'Sch 10.1 Rate Design'!$Z$24*VLOOKUP($C771, 'Sch 10.1 Rate Design'!$B$9:$K$16, 10, FALSE))</f>
        <v>0</v>
      </c>
      <c r="DD771" s="708">
        <f>IF(L771="", 0, CR771/'Sch 10.1 Rate Design'!$Z$24*VLOOKUP($C771, 'Sch 10.1 Rate Design'!$B$9:$K$16, 10, FALSE))</f>
        <v>0</v>
      </c>
      <c r="DE771" s="708">
        <f>IF(M771="", 0, CS771/'Sch 10.1 Rate Design'!$Z$24*VLOOKUP($C771, 'Sch 10.1 Rate Design'!$B$9:$K$16, 10, FALSE))</f>
        <v>0</v>
      </c>
      <c r="DF771" s="708">
        <f>IF(N771="", 0, CT771/'Sch 10.1 Rate Design'!$Z$24*VLOOKUP($C771, 'Sch 10.1 Rate Design'!$B$9:$K$16, 10, FALSE))</f>
        <v>0</v>
      </c>
      <c r="DG771" s="708">
        <f>IF(O771="", 0, CU771/'Sch 10.1 Rate Design'!$Z$24*VLOOKUP($C771, 'Sch 10.1 Rate Design'!$B$9:$K$16, 10, FALSE))</f>
        <v>0</v>
      </c>
      <c r="DH771" s="708">
        <f>IF(P771="", 0, CV771/'Sch 10.1 Rate Design'!$Z$24*VLOOKUP($C771, 'Sch 10.1 Rate Design'!$B$9:$K$16, 10, FALSE))</f>
        <v>0</v>
      </c>
      <c r="DI771" s="708">
        <f>IF(Q771="", 0, CW771/'Sch 10.1 Rate Design'!$Z$24*VLOOKUP($C771, 'Sch 10.1 Rate Design'!$B$9:$K$16, 10, FALSE))</f>
        <v>0</v>
      </c>
      <c r="DJ771" s="708">
        <f>IF(R771="", 0, CX771/'Sch 10.1 Rate Design'!$Z$24*VLOOKUP($C771, 'Sch 10.1 Rate Design'!$B$9:$K$16, 10, FALSE))</f>
        <v>0</v>
      </c>
      <c r="DK771" s="707">
        <f>IF(S771="", 0, CY771/'Sch 10.1 Rate Design'!$Z$24*VLOOKUP($C771, 'Sch 10.1 Rate Design'!$B$9:$K$16, 10, FALSE))</f>
        <v>0</v>
      </c>
      <c r="DL771" s="706">
        <f>IF(H771="", 0, VLOOKUP($C771, 'Sch 10.1 Rate Design'!$B$9:$K$16, 3, FALSE))</f>
        <v>0</v>
      </c>
      <c r="DM771" s="393">
        <f>IF(I771="", 0, VLOOKUP($C771, 'Sch 10.1 Rate Design'!$B$9:$K$16, 3, FALSE))</f>
        <v>0</v>
      </c>
      <c r="DN771" s="393">
        <f>IF(J771="", 0, VLOOKUP($C771, 'Sch 10.1 Rate Design'!$B$9:$K$16, 3, FALSE))</f>
        <v>0</v>
      </c>
      <c r="DO771" s="393">
        <f>IF(K771="", 0, VLOOKUP($C771, 'Sch 10.1 Rate Design'!$B$9:$K$16, 3, FALSE))</f>
        <v>0</v>
      </c>
      <c r="DP771" s="393">
        <f>IF(L771="", 0, VLOOKUP($C771, 'Sch 10.1 Rate Design'!$B$9:$K$16, 3, FALSE))</f>
        <v>0</v>
      </c>
      <c r="DQ771" s="393">
        <f>IF(M771="", 0, VLOOKUP($C771, 'Sch 10.1 Rate Design'!$B$9:$K$16, 3, FALSE))</f>
        <v>0</v>
      </c>
      <c r="DR771" s="393">
        <f>IF(N771="", 0, VLOOKUP($C771, 'Sch 10.1 Rate Design'!$B$9:$K$16, 3, FALSE))</f>
        <v>0</v>
      </c>
      <c r="DS771" s="393">
        <f>IF(O771="", 0, VLOOKUP($C771, 'Sch 10.1 Rate Design'!$B$9:$K$16, 3, FALSE))</f>
        <v>0</v>
      </c>
      <c r="DT771" s="393">
        <f>IF(P771="", 0, VLOOKUP($C771, 'Sch 10.1 Rate Design'!$B$9:$K$16, 3, FALSE))</f>
        <v>0</v>
      </c>
      <c r="DU771" s="393">
        <f>IF(Q771="", 0, VLOOKUP($C771, 'Sch 10.1 Rate Design'!$B$9:$K$16, 3, FALSE))</f>
        <v>0</v>
      </c>
      <c r="DV771" s="393">
        <f>IF(R771="", 0, VLOOKUP($C771, 'Sch 10.1 Rate Design'!$B$9:$K$16, 3, FALSE))</f>
        <v>0</v>
      </c>
      <c r="DW771" s="705">
        <f>IF(S771="", 0, VLOOKUP($C771, 'Sch 10.1 Rate Design'!$B$9:$K$16, 3, FALSE))</f>
        <v>0</v>
      </c>
      <c r="DX771" s="393"/>
      <c r="DY771" s="393"/>
      <c r="DZ771" s="393"/>
      <c r="EA771" s="393"/>
      <c r="EB771" s="393"/>
      <c r="EC771" s="393"/>
      <c r="ED771" s="393"/>
      <c r="EE771" s="393"/>
      <c r="EF771" s="393"/>
      <c r="EG771" s="393"/>
      <c r="EH771" s="393"/>
      <c r="EI771" s="393"/>
      <c r="EJ771" s="393"/>
    </row>
    <row r="772" spans="1:140">
      <c r="A772" s="393">
        <f>Input!AH768</f>
        <v>0</v>
      </c>
      <c r="B772" s="393">
        <v>762</v>
      </c>
      <c r="C772" s="690">
        <f>Input!AI768</f>
        <v>0.625</v>
      </c>
      <c r="D772" s="709">
        <f t="shared" si="177"/>
        <v>0</v>
      </c>
      <c r="E772" s="709">
        <f>IF('Sch 10.1 Rate Design'!$AB$24="Monthly", AVERAGE(T772,U772,V772,W772,X772,Y772,Z772,AA772,AB772,AC772,AD772,AE772), AVERAGE(T772,V772,X772,Z772,AB772,AD772))</f>
        <v>0</v>
      </c>
      <c r="F772" s="393">
        <f t="shared" si="164"/>
        <v>0</v>
      </c>
      <c r="G772" s="705" t="e">
        <f>IF('Sch 10.1 Rate Design'!$AB$24="Monthly", AVERAGE(H772,I772,J772,K772,L772,M772,N772,O772,P772,Q772,R772,S772), AVERAGE(H772,J772,L772,N772,P772,R772))</f>
        <v>#DIV/0!</v>
      </c>
      <c r="H772" s="393" t="str">
        <f>IF(Input!AJ768="", "", Input!AJ768)</f>
        <v/>
      </c>
      <c r="I772" s="393" t="str">
        <f>IF(Input!AK768="", "", Input!AK768)</f>
        <v/>
      </c>
      <c r="J772" s="393" t="str">
        <f>IF(Input!AL768="", "", Input!AL768)</f>
        <v/>
      </c>
      <c r="K772" s="393" t="str">
        <f>IF(Input!AM768="", "", Input!AM768)</f>
        <v/>
      </c>
      <c r="L772" s="393" t="str">
        <f>IF(Input!AN768="", "", Input!AN768)</f>
        <v/>
      </c>
      <c r="M772" s="393" t="str">
        <f>IF(Input!AO768="", "", Input!AO768)</f>
        <v/>
      </c>
      <c r="N772" s="393" t="str">
        <f>IF(Input!AP768="", "", Input!AP768)</f>
        <v/>
      </c>
      <c r="O772" s="393" t="str">
        <f>IF(Input!AQ768="", "", Input!AQ768)</f>
        <v/>
      </c>
      <c r="P772" s="393" t="str">
        <f>IF(Input!AR768="", "", Input!AR768)</f>
        <v/>
      </c>
      <c r="Q772" s="393" t="str">
        <f>IF(Input!AS768="", "", Input!AS768)</f>
        <v/>
      </c>
      <c r="R772" s="393" t="str">
        <f>IF(Input!AT768="", "", Input!AT768)</f>
        <v/>
      </c>
      <c r="S772" s="393" t="str">
        <f>IF(Input!AU768="", "", Input!AU768)</f>
        <v/>
      </c>
      <c r="T772" s="708">
        <f t="shared" si="165"/>
        <v>0</v>
      </c>
      <c r="U772" s="708">
        <f t="shared" si="166"/>
        <v>0</v>
      </c>
      <c r="V772" s="708">
        <f t="shared" si="167"/>
        <v>0</v>
      </c>
      <c r="W772" s="708">
        <f t="shared" si="168"/>
        <v>0</v>
      </c>
      <c r="X772" s="708">
        <f t="shared" si="169"/>
        <v>0</v>
      </c>
      <c r="Y772" s="708">
        <f t="shared" si="170"/>
        <v>0</v>
      </c>
      <c r="Z772" s="708">
        <f t="shared" si="171"/>
        <v>0</v>
      </c>
      <c r="AA772" s="708">
        <f t="shared" si="172"/>
        <v>0</v>
      </c>
      <c r="AB772" s="708">
        <f t="shared" si="173"/>
        <v>0</v>
      </c>
      <c r="AC772" s="708">
        <f t="shared" si="174"/>
        <v>0</v>
      </c>
      <c r="AD772" s="708">
        <f t="shared" si="175"/>
        <v>0</v>
      </c>
      <c r="AE772" s="707">
        <f t="shared" si="176"/>
        <v>0</v>
      </c>
      <c r="AF772" s="708">
        <f>IF(H772="", 0, VLOOKUP($C772, 'Sch 10.1 Rate Design'!$B$9:$K$16, 4, FALSE))</f>
        <v>0</v>
      </c>
      <c r="AG772" s="708">
        <f>IF(I772="", 0, VLOOKUP($C772, 'Sch 10.1 Rate Design'!$B$9:$K$16, 4, FALSE))</f>
        <v>0</v>
      </c>
      <c r="AH772" s="708">
        <f>IF(J772="", 0, VLOOKUP($C772, 'Sch 10.1 Rate Design'!$B$9:$K$16, 4, FALSE))</f>
        <v>0</v>
      </c>
      <c r="AI772" s="708">
        <f>IF(K772="", 0, VLOOKUP($C772, 'Sch 10.1 Rate Design'!$B$9:$K$16, 4, FALSE))</f>
        <v>0</v>
      </c>
      <c r="AJ772" s="708">
        <f>IF(L772="", 0, VLOOKUP($C772, 'Sch 10.1 Rate Design'!$B$9:$K$16, 4, FALSE))</f>
        <v>0</v>
      </c>
      <c r="AK772" s="708">
        <f>IF(M772="", 0, VLOOKUP($C772, 'Sch 10.1 Rate Design'!$B$9:$K$16, 4, FALSE))</f>
        <v>0</v>
      </c>
      <c r="AL772" s="708">
        <f>IF(N772="", 0, VLOOKUP($C772, 'Sch 10.1 Rate Design'!$B$9:$K$16, 4, FALSE))</f>
        <v>0</v>
      </c>
      <c r="AM772" s="708">
        <f>IF(O772="", 0, VLOOKUP($C772, 'Sch 10.1 Rate Design'!$B$9:$K$16, 4, FALSE))</f>
        <v>0</v>
      </c>
      <c r="AN772" s="708">
        <f>IF(P772="", 0, VLOOKUP($C772, 'Sch 10.1 Rate Design'!$B$9:$K$16, 4, FALSE))</f>
        <v>0</v>
      </c>
      <c r="AO772" s="708">
        <f>IF(Q772="", 0, VLOOKUP($C772, 'Sch 10.1 Rate Design'!$B$9:$K$16, 4, FALSE))</f>
        <v>0</v>
      </c>
      <c r="AP772" s="708">
        <f>IF(R772="", 0, VLOOKUP($C772, 'Sch 10.1 Rate Design'!$B$9:$K$16, 4, FALSE))</f>
        <v>0</v>
      </c>
      <c r="AQ772" s="707">
        <f>IF(S772="", 0, VLOOKUP($C772, 'Sch 10.1 Rate Design'!$B$9:$K$16, 4, FALSE))</f>
        <v>0</v>
      </c>
      <c r="AR772" s="706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93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93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93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93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93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93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93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93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93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93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705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708">
        <f>IF(H772="", 0, AR772/'Sch 10.1 Rate Design'!$Z$24*VLOOKUP($C772, 'Sch 10.1 Rate Design'!$B$9:$K$16, 6, FALSE))</f>
        <v>0</v>
      </c>
      <c r="BE772" s="708">
        <f>IF(I772="", 0, AS772/'Sch 10.1 Rate Design'!$Z$24*VLOOKUP($C772, 'Sch 10.1 Rate Design'!$B$9:$K$16, 6, FALSE))</f>
        <v>0</v>
      </c>
      <c r="BF772" s="708">
        <f>IF(J772="", 0, AT772/'Sch 10.1 Rate Design'!$Z$24*VLOOKUP($C772, 'Sch 10.1 Rate Design'!$B$9:$K$16, 6, FALSE))</f>
        <v>0</v>
      </c>
      <c r="BG772" s="708">
        <f>IF(K772="", 0, AU772/'Sch 10.1 Rate Design'!$Z$24*VLOOKUP($C772, 'Sch 10.1 Rate Design'!$B$9:$K$16, 6, FALSE))</f>
        <v>0</v>
      </c>
      <c r="BH772" s="708">
        <f>IF(L772="", 0, AV772/'Sch 10.1 Rate Design'!$Z$24*VLOOKUP($C772, 'Sch 10.1 Rate Design'!$B$9:$K$16, 6, FALSE))</f>
        <v>0</v>
      </c>
      <c r="BI772" s="708">
        <f>IF(M772="", 0, AW772/'Sch 10.1 Rate Design'!$Z$24*VLOOKUP($C772, 'Sch 10.1 Rate Design'!$B$9:$K$16, 6, FALSE))</f>
        <v>0</v>
      </c>
      <c r="BJ772" s="708">
        <f>IF(N772="", 0, AX772/'Sch 10.1 Rate Design'!$Z$24*VLOOKUP($C772, 'Sch 10.1 Rate Design'!$B$9:$K$16, 6, FALSE))</f>
        <v>0</v>
      </c>
      <c r="BK772" s="708">
        <f>IF(O772="", 0, AY772/'Sch 10.1 Rate Design'!$Z$24*VLOOKUP($C772, 'Sch 10.1 Rate Design'!$B$9:$K$16, 6, FALSE))</f>
        <v>0</v>
      </c>
      <c r="BL772" s="708">
        <f>IF(P772="", 0, AZ772/'Sch 10.1 Rate Design'!$Z$24*VLOOKUP($C772, 'Sch 10.1 Rate Design'!$B$9:$K$16, 6, FALSE))</f>
        <v>0</v>
      </c>
      <c r="BM772" s="708">
        <f>IF(Q772="", 0, BA772/'Sch 10.1 Rate Design'!$Z$24*VLOOKUP($C772, 'Sch 10.1 Rate Design'!$B$9:$K$16, 6, FALSE))</f>
        <v>0</v>
      </c>
      <c r="BN772" s="708">
        <f>IF(R772="", 0, BB772/'Sch 10.1 Rate Design'!$Z$24*VLOOKUP($C772, 'Sch 10.1 Rate Design'!$B$9:$K$16, 6, FALSE))</f>
        <v>0</v>
      </c>
      <c r="BO772" s="707">
        <f>IF(S772="", 0, BC772/'Sch 10.1 Rate Design'!$Z$24*VLOOKUP($C772, 'Sch 10.1 Rate Design'!$B$9:$K$16, 6, FALSE))</f>
        <v>0</v>
      </c>
      <c r="BP772" s="393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93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93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93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93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93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93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93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93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93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93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705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708">
        <f>IF(H772="", 0, BP772/'Sch 10.1 Rate Design'!$Z$24*VLOOKUP($C772, 'Sch 10.1 Rate Design'!$B$9:$K$16, 8, FALSE))</f>
        <v>0</v>
      </c>
      <c r="CC772" s="708">
        <f>IF(I772="", 0, BQ772/'Sch 10.1 Rate Design'!$Z$24*VLOOKUP($C772, 'Sch 10.1 Rate Design'!$B$9:$K$16, 8, FALSE))</f>
        <v>0</v>
      </c>
      <c r="CD772" s="708">
        <f>IF(J772="", 0, BR772/'Sch 10.1 Rate Design'!$Z$24*VLOOKUP($C772, 'Sch 10.1 Rate Design'!$B$9:$K$16, 8, FALSE))</f>
        <v>0</v>
      </c>
      <c r="CE772" s="708">
        <f>IF(K772="", 0, BS772/'Sch 10.1 Rate Design'!$Z$24*VLOOKUP($C772, 'Sch 10.1 Rate Design'!$B$9:$K$16, 8, FALSE))</f>
        <v>0</v>
      </c>
      <c r="CF772" s="708">
        <f>IF(L772="", 0, BT772/'Sch 10.1 Rate Design'!$Z$24*VLOOKUP($C772, 'Sch 10.1 Rate Design'!$B$9:$K$16, 8, FALSE))</f>
        <v>0</v>
      </c>
      <c r="CG772" s="708">
        <f>IF(M772="", 0, BU772/'Sch 10.1 Rate Design'!$Z$24*VLOOKUP($C772, 'Sch 10.1 Rate Design'!$B$9:$K$16, 8, FALSE))</f>
        <v>0</v>
      </c>
      <c r="CH772" s="708">
        <f>IF(N772="", 0, BV772/'Sch 10.1 Rate Design'!$Z$24*VLOOKUP($C772, 'Sch 10.1 Rate Design'!$B$9:$K$16, 8, FALSE))</f>
        <v>0</v>
      </c>
      <c r="CI772" s="708">
        <f>IF(O772="", 0, BW772/'Sch 10.1 Rate Design'!$Z$24*VLOOKUP($C772, 'Sch 10.1 Rate Design'!$B$9:$K$16, 8, FALSE))</f>
        <v>0</v>
      </c>
      <c r="CJ772" s="708">
        <f>IF(P772="", 0, BX772/'Sch 10.1 Rate Design'!$Z$24*VLOOKUP($C772, 'Sch 10.1 Rate Design'!$B$9:$K$16, 8, FALSE))</f>
        <v>0</v>
      </c>
      <c r="CK772" s="708">
        <f>IF(Q772="", 0, BY772/'Sch 10.1 Rate Design'!$Z$24*VLOOKUP($C772, 'Sch 10.1 Rate Design'!$B$9:$K$16, 8, FALSE))</f>
        <v>0</v>
      </c>
      <c r="CL772" s="708">
        <f>IF(R772="", 0, BZ772/'Sch 10.1 Rate Design'!$Z$24*VLOOKUP($C772, 'Sch 10.1 Rate Design'!$B$9:$K$16, 8, FALSE))</f>
        <v>0</v>
      </c>
      <c r="CM772" s="707">
        <f>IF(S772="", 0, CA772/'Sch 10.1 Rate Design'!$Z$24*VLOOKUP($C772, 'Sch 10.1 Rate Design'!$B$9:$K$16, 8, FALSE))</f>
        <v>0</v>
      </c>
      <c r="CN772" s="393">
        <f>IF(H772="",0,IF(H772&gt;VLOOKUP($C772,'Sch 10.1 Rate Design'!$B$9:$K$16,9,FALSE),H772-VLOOKUP($C772,'Sch 10.1 Rate Design'!$B$9:$K$16,9,FALSE),0))</f>
        <v>0</v>
      </c>
      <c r="CO772" s="393">
        <f>IF(I772="",0,IF(I772&gt;VLOOKUP($C772,'Sch 10.1 Rate Design'!$B$9:$K$16,9,FALSE),I772-VLOOKUP($C772,'Sch 10.1 Rate Design'!$B$9:$K$16,9,FALSE),0))</f>
        <v>0</v>
      </c>
      <c r="CP772" s="393">
        <f>IF(J772="",0,IF(J772&gt;VLOOKUP($C772,'Sch 10.1 Rate Design'!$B$9:$K$16,9,FALSE),J772-VLOOKUP($C772,'Sch 10.1 Rate Design'!$B$9:$K$16,9,FALSE),0))</f>
        <v>0</v>
      </c>
      <c r="CQ772" s="393">
        <f>IF(K772="",0,IF(K772&gt;VLOOKUP($C772,'Sch 10.1 Rate Design'!$B$9:$K$16,9,FALSE),K772-VLOOKUP($C772,'Sch 10.1 Rate Design'!$B$9:$K$16,9,FALSE),0))</f>
        <v>0</v>
      </c>
      <c r="CR772" s="393">
        <f>IF(L772="",0,IF(L772&gt;VLOOKUP($C772,'Sch 10.1 Rate Design'!$B$9:$K$16,9,FALSE),L772-VLOOKUP($C772,'Sch 10.1 Rate Design'!$B$9:$K$16,9,FALSE),0))</f>
        <v>0</v>
      </c>
      <c r="CS772" s="393">
        <f>IF(M772="",0,IF(M772&gt;VLOOKUP($C772,'Sch 10.1 Rate Design'!$B$9:$K$16,9,FALSE),M772-VLOOKUP($C772,'Sch 10.1 Rate Design'!$B$9:$K$16,9,FALSE),0))</f>
        <v>0</v>
      </c>
      <c r="CT772" s="393">
        <f>IF(N772="",0,IF(N772&gt;VLOOKUP($C772,'Sch 10.1 Rate Design'!$B$9:$K$16,9,FALSE),N772-VLOOKUP($C772,'Sch 10.1 Rate Design'!$B$9:$K$16,9,FALSE),0))</f>
        <v>0</v>
      </c>
      <c r="CU772" s="393">
        <f>IF(O772="",0,IF(O772&gt;VLOOKUP($C772,'Sch 10.1 Rate Design'!$B$9:$K$16,9,FALSE),O772-VLOOKUP($C772,'Sch 10.1 Rate Design'!$B$9:$K$16,9,FALSE),0))</f>
        <v>0</v>
      </c>
      <c r="CV772" s="393">
        <f>IF(P772="",0,IF(P772&gt;VLOOKUP($C772,'Sch 10.1 Rate Design'!$B$9:$K$16,9,FALSE),P772-VLOOKUP($C772,'Sch 10.1 Rate Design'!$B$9:$K$16,9,FALSE),0))</f>
        <v>0</v>
      </c>
      <c r="CW772" s="393">
        <f>IF(Q772="",0,IF(Q772&gt;VLOOKUP($C772,'Sch 10.1 Rate Design'!$B$9:$K$16,9,FALSE),Q772-VLOOKUP($C772,'Sch 10.1 Rate Design'!$B$9:$K$16,9,FALSE),0))</f>
        <v>0</v>
      </c>
      <c r="CX772" s="393">
        <f>IF(R772="",0,IF(R772&gt;VLOOKUP($C772,'Sch 10.1 Rate Design'!$B$9:$K$16,9,FALSE),R772-VLOOKUP($C772,'Sch 10.1 Rate Design'!$B$9:$K$16,9,FALSE),0))</f>
        <v>0</v>
      </c>
      <c r="CY772" s="705">
        <f>IF(S772="",0,IF(S772&gt;VLOOKUP($C772,'Sch 10.1 Rate Design'!$B$9:$K$16,9,FALSE),S772-VLOOKUP($C772,'Sch 10.1 Rate Design'!$B$9:$K$16,9,FALSE),0))</f>
        <v>0</v>
      </c>
      <c r="CZ772" s="708">
        <f>IF(H772="", 0, CN772/'Sch 10.1 Rate Design'!$Z$24*VLOOKUP($C772, 'Sch 10.1 Rate Design'!$B$9:$K$16, 10, FALSE))</f>
        <v>0</v>
      </c>
      <c r="DA772" s="708">
        <f>IF(I772="", 0, CO772/'Sch 10.1 Rate Design'!$Z$24*VLOOKUP($C772, 'Sch 10.1 Rate Design'!$B$9:$K$16, 10, FALSE))</f>
        <v>0</v>
      </c>
      <c r="DB772" s="708">
        <f>IF(J772="", 0, CP772/'Sch 10.1 Rate Design'!$Z$24*VLOOKUP($C772, 'Sch 10.1 Rate Design'!$B$9:$K$16, 10, FALSE))</f>
        <v>0</v>
      </c>
      <c r="DC772" s="708">
        <f>IF(K772="", 0, CQ772/'Sch 10.1 Rate Design'!$Z$24*VLOOKUP($C772, 'Sch 10.1 Rate Design'!$B$9:$K$16, 10, FALSE))</f>
        <v>0</v>
      </c>
      <c r="DD772" s="708">
        <f>IF(L772="", 0, CR772/'Sch 10.1 Rate Design'!$Z$24*VLOOKUP($C772, 'Sch 10.1 Rate Design'!$B$9:$K$16, 10, FALSE))</f>
        <v>0</v>
      </c>
      <c r="DE772" s="708">
        <f>IF(M772="", 0, CS772/'Sch 10.1 Rate Design'!$Z$24*VLOOKUP($C772, 'Sch 10.1 Rate Design'!$B$9:$K$16, 10, FALSE))</f>
        <v>0</v>
      </c>
      <c r="DF772" s="708">
        <f>IF(N772="", 0, CT772/'Sch 10.1 Rate Design'!$Z$24*VLOOKUP($C772, 'Sch 10.1 Rate Design'!$B$9:$K$16, 10, FALSE))</f>
        <v>0</v>
      </c>
      <c r="DG772" s="708">
        <f>IF(O772="", 0, CU772/'Sch 10.1 Rate Design'!$Z$24*VLOOKUP($C772, 'Sch 10.1 Rate Design'!$B$9:$K$16, 10, FALSE))</f>
        <v>0</v>
      </c>
      <c r="DH772" s="708">
        <f>IF(P772="", 0, CV772/'Sch 10.1 Rate Design'!$Z$24*VLOOKUP($C772, 'Sch 10.1 Rate Design'!$B$9:$K$16, 10, FALSE))</f>
        <v>0</v>
      </c>
      <c r="DI772" s="708">
        <f>IF(Q772="", 0, CW772/'Sch 10.1 Rate Design'!$Z$24*VLOOKUP($C772, 'Sch 10.1 Rate Design'!$B$9:$K$16, 10, FALSE))</f>
        <v>0</v>
      </c>
      <c r="DJ772" s="708">
        <f>IF(R772="", 0, CX772/'Sch 10.1 Rate Design'!$Z$24*VLOOKUP($C772, 'Sch 10.1 Rate Design'!$B$9:$K$16, 10, FALSE))</f>
        <v>0</v>
      </c>
      <c r="DK772" s="707">
        <f>IF(S772="", 0, CY772/'Sch 10.1 Rate Design'!$Z$24*VLOOKUP($C772, 'Sch 10.1 Rate Design'!$B$9:$K$16, 10, FALSE))</f>
        <v>0</v>
      </c>
      <c r="DL772" s="706">
        <f>IF(H772="", 0, VLOOKUP($C772, 'Sch 10.1 Rate Design'!$B$9:$K$16, 3, FALSE))</f>
        <v>0</v>
      </c>
      <c r="DM772" s="393">
        <f>IF(I772="", 0, VLOOKUP($C772, 'Sch 10.1 Rate Design'!$B$9:$K$16, 3, FALSE))</f>
        <v>0</v>
      </c>
      <c r="DN772" s="393">
        <f>IF(J772="", 0, VLOOKUP($C772, 'Sch 10.1 Rate Design'!$B$9:$K$16, 3, FALSE))</f>
        <v>0</v>
      </c>
      <c r="DO772" s="393">
        <f>IF(K772="", 0, VLOOKUP($C772, 'Sch 10.1 Rate Design'!$B$9:$K$16, 3, FALSE))</f>
        <v>0</v>
      </c>
      <c r="DP772" s="393">
        <f>IF(L772="", 0, VLOOKUP($C772, 'Sch 10.1 Rate Design'!$B$9:$K$16, 3, FALSE))</f>
        <v>0</v>
      </c>
      <c r="DQ772" s="393">
        <f>IF(M772="", 0, VLOOKUP($C772, 'Sch 10.1 Rate Design'!$B$9:$K$16, 3, FALSE))</f>
        <v>0</v>
      </c>
      <c r="DR772" s="393">
        <f>IF(N772="", 0, VLOOKUP($C772, 'Sch 10.1 Rate Design'!$B$9:$K$16, 3, FALSE))</f>
        <v>0</v>
      </c>
      <c r="DS772" s="393">
        <f>IF(O772="", 0, VLOOKUP($C772, 'Sch 10.1 Rate Design'!$B$9:$K$16, 3, FALSE))</f>
        <v>0</v>
      </c>
      <c r="DT772" s="393">
        <f>IF(P772="", 0, VLOOKUP($C772, 'Sch 10.1 Rate Design'!$B$9:$K$16, 3, FALSE))</f>
        <v>0</v>
      </c>
      <c r="DU772" s="393">
        <f>IF(Q772="", 0, VLOOKUP($C772, 'Sch 10.1 Rate Design'!$B$9:$K$16, 3, FALSE))</f>
        <v>0</v>
      </c>
      <c r="DV772" s="393">
        <f>IF(R772="", 0, VLOOKUP($C772, 'Sch 10.1 Rate Design'!$B$9:$K$16, 3, FALSE))</f>
        <v>0</v>
      </c>
      <c r="DW772" s="705">
        <f>IF(S772="", 0, VLOOKUP($C772, 'Sch 10.1 Rate Design'!$B$9:$K$16, 3, FALSE))</f>
        <v>0</v>
      </c>
      <c r="DX772" s="393"/>
      <c r="DY772" s="393"/>
      <c r="DZ772" s="393"/>
      <c r="EA772" s="393"/>
      <c r="EB772" s="393"/>
      <c r="EC772" s="393"/>
      <c r="ED772" s="393"/>
      <c r="EE772" s="393"/>
      <c r="EF772" s="393"/>
      <c r="EG772" s="393"/>
      <c r="EH772" s="393"/>
      <c r="EI772" s="393"/>
      <c r="EJ772" s="393"/>
    </row>
    <row r="773" spans="1:140">
      <c r="A773" s="393">
        <f>Input!AH769</f>
        <v>0</v>
      </c>
      <c r="B773" s="393">
        <v>763</v>
      </c>
      <c r="C773" s="690">
        <f>Input!AI769</f>
        <v>0.625</v>
      </c>
      <c r="D773" s="709">
        <f t="shared" si="177"/>
        <v>0</v>
      </c>
      <c r="E773" s="709">
        <f>IF('Sch 10.1 Rate Design'!$AB$24="Monthly", AVERAGE(T773,U773,V773,W773,X773,Y773,Z773,AA773,AB773,AC773,AD773,AE773), AVERAGE(T773,V773,X773,Z773,AB773,AD773))</f>
        <v>0</v>
      </c>
      <c r="F773" s="393">
        <f t="shared" si="164"/>
        <v>0</v>
      </c>
      <c r="G773" s="705" t="e">
        <f>IF('Sch 10.1 Rate Design'!$AB$24="Monthly", AVERAGE(H773,I773,J773,K773,L773,M773,N773,O773,P773,Q773,R773,S773), AVERAGE(H773,J773,L773,N773,P773,R773))</f>
        <v>#DIV/0!</v>
      </c>
      <c r="H773" s="393" t="str">
        <f>IF(Input!AJ769="", "", Input!AJ769)</f>
        <v/>
      </c>
      <c r="I773" s="393" t="str">
        <f>IF(Input!AK769="", "", Input!AK769)</f>
        <v/>
      </c>
      <c r="J773" s="393" t="str">
        <f>IF(Input!AL769="", "", Input!AL769)</f>
        <v/>
      </c>
      <c r="K773" s="393" t="str">
        <f>IF(Input!AM769="", "", Input!AM769)</f>
        <v/>
      </c>
      <c r="L773" s="393" t="str">
        <f>IF(Input!AN769="", "", Input!AN769)</f>
        <v/>
      </c>
      <c r="M773" s="393" t="str">
        <f>IF(Input!AO769="", "", Input!AO769)</f>
        <v/>
      </c>
      <c r="N773" s="393" t="str">
        <f>IF(Input!AP769="", "", Input!AP769)</f>
        <v/>
      </c>
      <c r="O773" s="393" t="str">
        <f>IF(Input!AQ769="", "", Input!AQ769)</f>
        <v/>
      </c>
      <c r="P773" s="393" t="str">
        <f>IF(Input!AR769="", "", Input!AR769)</f>
        <v/>
      </c>
      <c r="Q773" s="393" t="str">
        <f>IF(Input!AS769="", "", Input!AS769)</f>
        <v/>
      </c>
      <c r="R773" s="393" t="str">
        <f>IF(Input!AT769="", "", Input!AT769)</f>
        <v/>
      </c>
      <c r="S773" s="393" t="str">
        <f>IF(Input!AU769="", "", Input!AU769)</f>
        <v/>
      </c>
      <c r="T773" s="708">
        <f t="shared" si="165"/>
        <v>0</v>
      </c>
      <c r="U773" s="708">
        <f t="shared" si="166"/>
        <v>0</v>
      </c>
      <c r="V773" s="708">
        <f t="shared" si="167"/>
        <v>0</v>
      </c>
      <c r="W773" s="708">
        <f t="shared" si="168"/>
        <v>0</v>
      </c>
      <c r="X773" s="708">
        <f t="shared" si="169"/>
        <v>0</v>
      </c>
      <c r="Y773" s="708">
        <f t="shared" si="170"/>
        <v>0</v>
      </c>
      <c r="Z773" s="708">
        <f t="shared" si="171"/>
        <v>0</v>
      </c>
      <c r="AA773" s="708">
        <f t="shared" si="172"/>
        <v>0</v>
      </c>
      <c r="AB773" s="708">
        <f t="shared" si="173"/>
        <v>0</v>
      </c>
      <c r="AC773" s="708">
        <f t="shared" si="174"/>
        <v>0</v>
      </c>
      <c r="AD773" s="708">
        <f t="shared" si="175"/>
        <v>0</v>
      </c>
      <c r="AE773" s="707">
        <f t="shared" si="176"/>
        <v>0</v>
      </c>
      <c r="AF773" s="708">
        <f>IF(H773="", 0, VLOOKUP($C773, 'Sch 10.1 Rate Design'!$B$9:$K$16, 4, FALSE))</f>
        <v>0</v>
      </c>
      <c r="AG773" s="708">
        <f>IF(I773="", 0, VLOOKUP($C773, 'Sch 10.1 Rate Design'!$B$9:$K$16, 4, FALSE))</f>
        <v>0</v>
      </c>
      <c r="AH773" s="708">
        <f>IF(J773="", 0, VLOOKUP($C773, 'Sch 10.1 Rate Design'!$B$9:$K$16, 4, FALSE))</f>
        <v>0</v>
      </c>
      <c r="AI773" s="708">
        <f>IF(K773="", 0, VLOOKUP($C773, 'Sch 10.1 Rate Design'!$B$9:$K$16, 4, FALSE))</f>
        <v>0</v>
      </c>
      <c r="AJ773" s="708">
        <f>IF(L773="", 0, VLOOKUP($C773, 'Sch 10.1 Rate Design'!$B$9:$K$16, 4, FALSE))</f>
        <v>0</v>
      </c>
      <c r="AK773" s="708">
        <f>IF(M773="", 0, VLOOKUP($C773, 'Sch 10.1 Rate Design'!$B$9:$K$16, 4, FALSE))</f>
        <v>0</v>
      </c>
      <c r="AL773" s="708">
        <f>IF(N773="", 0, VLOOKUP($C773, 'Sch 10.1 Rate Design'!$B$9:$K$16, 4, FALSE))</f>
        <v>0</v>
      </c>
      <c r="AM773" s="708">
        <f>IF(O773="", 0, VLOOKUP($C773, 'Sch 10.1 Rate Design'!$B$9:$K$16, 4, FALSE))</f>
        <v>0</v>
      </c>
      <c r="AN773" s="708">
        <f>IF(P773="", 0, VLOOKUP($C773, 'Sch 10.1 Rate Design'!$B$9:$K$16, 4, FALSE))</f>
        <v>0</v>
      </c>
      <c r="AO773" s="708">
        <f>IF(Q773="", 0, VLOOKUP($C773, 'Sch 10.1 Rate Design'!$B$9:$K$16, 4, FALSE))</f>
        <v>0</v>
      </c>
      <c r="AP773" s="708">
        <f>IF(R773="", 0, VLOOKUP($C773, 'Sch 10.1 Rate Design'!$B$9:$K$16, 4, FALSE))</f>
        <v>0</v>
      </c>
      <c r="AQ773" s="707">
        <f>IF(S773="", 0, VLOOKUP($C773, 'Sch 10.1 Rate Design'!$B$9:$K$16, 4, FALSE))</f>
        <v>0</v>
      </c>
      <c r="AR773" s="706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93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93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93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93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93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93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93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93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93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93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705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708">
        <f>IF(H773="", 0, AR773/'Sch 10.1 Rate Design'!$Z$24*VLOOKUP($C773, 'Sch 10.1 Rate Design'!$B$9:$K$16, 6, FALSE))</f>
        <v>0</v>
      </c>
      <c r="BE773" s="708">
        <f>IF(I773="", 0, AS773/'Sch 10.1 Rate Design'!$Z$24*VLOOKUP($C773, 'Sch 10.1 Rate Design'!$B$9:$K$16, 6, FALSE))</f>
        <v>0</v>
      </c>
      <c r="BF773" s="708">
        <f>IF(J773="", 0, AT773/'Sch 10.1 Rate Design'!$Z$24*VLOOKUP($C773, 'Sch 10.1 Rate Design'!$B$9:$K$16, 6, FALSE))</f>
        <v>0</v>
      </c>
      <c r="BG773" s="708">
        <f>IF(K773="", 0, AU773/'Sch 10.1 Rate Design'!$Z$24*VLOOKUP($C773, 'Sch 10.1 Rate Design'!$B$9:$K$16, 6, FALSE))</f>
        <v>0</v>
      </c>
      <c r="BH773" s="708">
        <f>IF(L773="", 0, AV773/'Sch 10.1 Rate Design'!$Z$24*VLOOKUP($C773, 'Sch 10.1 Rate Design'!$B$9:$K$16, 6, FALSE))</f>
        <v>0</v>
      </c>
      <c r="BI773" s="708">
        <f>IF(M773="", 0, AW773/'Sch 10.1 Rate Design'!$Z$24*VLOOKUP($C773, 'Sch 10.1 Rate Design'!$B$9:$K$16, 6, FALSE))</f>
        <v>0</v>
      </c>
      <c r="BJ773" s="708">
        <f>IF(N773="", 0, AX773/'Sch 10.1 Rate Design'!$Z$24*VLOOKUP($C773, 'Sch 10.1 Rate Design'!$B$9:$K$16, 6, FALSE))</f>
        <v>0</v>
      </c>
      <c r="BK773" s="708">
        <f>IF(O773="", 0, AY773/'Sch 10.1 Rate Design'!$Z$24*VLOOKUP($C773, 'Sch 10.1 Rate Design'!$B$9:$K$16, 6, FALSE))</f>
        <v>0</v>
      </c>
      <c r="BL773" s="708">
        <f>IF(P773="", 0, AZ773/'Sch 10.1 Rate Design'!$Z$24*VLOOKUP($C773, 'Sch 10.1 Rate Design'!$B$9:$K$16, 6, FALSE))</f>
        <v>0</v>
      </c>
      <c r="BM773" s="708">
        <f>IF(Q773="", 0, BA773/'Sch 10.1 Rate Design'!$Z$24*VLOOKUP($C773, 'Sch 10.1 Rate Design'!$B$9:$K$16, 6, FALSE))</f>
        <v>0</v>
      </c>
      <c r="BN773" s="708">
        <f>IF(R773="", 0, BB773/'Sch 10.1 Rate Design'!$Z$24*VLOOKUP($C773, 'Sch 10.1 Rate Design'!$B$9:$K$16, 6, FALSE))</f>
        <v>0</v>
      </c>
      <c r="BO773" s="707">
        <f>IF(S773="", 0, BC773/'Sch 10.1 Rate Design'!$Z$24*VLOOKUP($C773, 'Sch 10.1 Rate Design'!$B$9:$K$16, 6, FALSE))</f>
        <v>0</v>
      </c>
      <c r="BP773" s="393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93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93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93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93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93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93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93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93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93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93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705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708">
        <f>IF(H773="", 0, BP773/'Sch 10.1 Rate Design'!$Z$24*VLOOKUP($C773, 'Sch 10.1 Rate Design'!$B$9:$K$16, 8, FALSE))</f>
        <v>0</v>
      </c>
      <c r="CC773" s="708">
        <f>IF(I773="", 0, BQ773/'Sch 10.1 Rate Design'!$Z$24*VLOOKUP($C773, 'Sch 10.1 Rate Design'!$B$9:$K$16, 8, FALSE))</f>
        <v>0</v>
      </c>
      <c r="CD773" s="708">
        <f>IF(J773="", 0, BR773/'Sch 10.1 Rate Design'!$Z$24*VLOOKUP($C773, 'Sch 10.1 Rate Design'!$B$9:$K$16, 8, FALSE))</f>
        <v>0</v>
      </c>
      <c r="CE773" s="708">
        <f>IF(K773="", 0, BS773/'Sch 10.1 Rate Design'!$Z$24*VLOOKUP($C773, 'Sch 10.1 Rate Design'!$B$9:$K$16, 8, FALSE))</f>
        <v>0</v>
      </c>
      <c r="CF773" s="708">
        <f>IF(L773="", 0, BT773/'Sch 10.1 Rate Design'!$Z$24*VLOOKUP($C773, 'Sch 10.1 Rate Design'!$B$9:$K$16, 8, FALSE))</f>
        <v>0</v>
      </c>
      <c r="CG773" s="708">
        <f>IF(M773="", 0, BU773/'Sch 10.1 Rate Design'!$Z$24*VLOOKUP($C773, 'Sch 10.1 Rate Design'!$B$9:$K$16, 8, FALSE))</f>
        <v>0</v>
      </c>
      <c r="CH773" s="708">
        <f>IF(N773="", 0, BV773/'Sch 10.1 Rate Design'!$Z$24*VLOOKUP($C773, 'Sch 10.1 Rate Design'!$B$9:$K$16, 8, FALSE))</f>
        <v>0</v>
      </c>
      <c r="CI773" s="708">
        <f>IF(O773="", 0, BW773/'Sch 10.1 Rate Design'!$Z$24*VLOOKUP($C773, 'Sch 10.1 Rate Design'!$B$9:$K$16, 8, FALSE))</f>
        <v>0</v>
      </c>
      <c r="CJ773" s="708">
        <f>IF(P773="", 0, BX773/'Sch 10.1 Rate Design'!$Z$24*VLOOKUP($C773, 'Sch 10.1 Rate Design'!$B$9:$K$16, 8, FALSE))</f>
        <v>0</v>
      </c>
      <c r="CK773" s="708">
        <f>IF(Q773="", 0, BY773/'Sch 10.1 Rate Design'!$Z$24*VLOOKUP($C773, 'Sch 10.1 Rate Design'!$B$9:$K$16, 8, FALSE))</f>
        <v>0</v>
      </c>
      <c r="CL773" s="708">
        <f>IF(R773="", 0, BZ773/'Sch 10.1 Rate Design'!$Z$24*VLOOKUP($C773, 'Sch 10.1 Rate Design'!$B$9:$K$16, 8, FALSE))</f>
        <v>0</v>
      </c>
      <c r="CM773" s="707">
        <f>IF(S773="", 0, CA773/'Sch 10.1 Rate Design'!$Z$24*VLOOKUP($C773, 'Sch 10.1 Rate Design'!$B$9:$K$16, 8, FALSE))</f>
        <v>0</v>
      </c>
      <c r="CN773" s="393">
        <f>IF(H773="",0,IF(H773&gt;VLOOKUP($C773,'Sch 10.1 Rate Design'!$B$9:$K$16,9,FALSE),H773-VLOOKUP($C773,'Sch 10.1 Rate Design'!$B$9:$K$16,9,FALSE),0))</f>
        <v>0</v>
      </c>
      <c r="CO773" s="393">
        <f>IF(I773="",0,IF(I773&gt;VLOOKUP($C773,'Sch 10.1 Rate Design'!$B$9:$K$16,9,FALSE),I773-VLOOKUP($C773,'Sch 10.1 Rate Design'!$B$9:$K$16,9,FALSE),0))</f>
        <v>0</v>
      </c>
      <c r="CP773" s="393">
        <f>IF(J773="",0,IF(J773&gt;VLOOKUP($C773,'Sch 10.1 Rate Design'!$B$9:$K$16,9,FALSE),J773-VLOOKUP($C773,'Sch 10.1 Rate Design'!$B$9:$K$16,9,FALSE),0))</f>
        <v>0</v>
      </c>
      <c r="CQ773" s="393">
        <f>IF(K773="",0,IF(K773&gt;VLOOKUP($C773,'Sch 10.1 Rate Design'!$B$9:$K$16,9,FALSE),K773-VLOOKUP($C773,'Sch 10.1 Rate Design'!$B$9:$K$16,9,FALSE),0))</f>
        <v>0</v>
      </c>
      <c r="CR773" s="393">
        <f>IF(L773="",0,IF(L773&gt;VLOOKUP($C773,'Sch 10.1 Rate Design'!$B$9:$K$16,9,FALSE),L773-VLOOKUP($C773,'Sch 10.1 Rate Design'!$B$9:$K$16,9,FALSE),0))</f>
        <v>0</v>
      </c>
      <c r="CS773" s="393">
        <f>IF(M773="",0,IF(M773&gt;VLOOKUP($C773,'Sch 10.1 Rate Design'!$B$9:$K$16,9,FALSE),M773-VLOOKUP($C773,'Sch 10.1 Rate Design'!$B$9:$K$16,9,FALSE),0))</f>
        <v>0</v>
      </c>
      <c r="CT773" s="393">
        <f>IF(N773="",0,IF(N773&gt;VLOOKUP($C773,'Sch 10.1 Rate Design'!$B$9:$K$16,9,FALSE),N773-VLOOKUP($C773,'Sch 10.1 Rate Design'!$B$9:$K$16,9,FALSE),0))</f>
        <v>0</v>
      </c>
      <c r="CU773" s="393">
        <f>IF(O773="",0,IF(O773&gt;VLOOKUP($C773,'Sch 10.1 Rate Design'!$B$9:$K$16,9,FALSE),O773-VLOOKUP($C773,'Sch 10.1 Rate Design'!$B$9:$K$16,9,FALSE),0))</f>
        <v>0</v>
      </c>
      <c r="CV773" s="393">
        <f>IF(P773="",0,IF(P773&gt;VLOOKUP($C773,'Sch 10.1 Rate Design'!$B$9:$K$16,9,FALSE),P773-VLOOKUP($C773,'Sch 10.1 Rate Design'!$B$9:$K$16,9,FALSE),0))</f>
        <v>0</v>
      </c>
      <c r="CW773" s="393">
        <f>IF(Q773="",0,IF(Q773&gt;VLOOKUP($C773,'Sch 10.1 Rate Design'!$B$9:$K$16,9,FALSE),Q773-VLOOKUP($C773,'Sch 10.1 Rate Design'!$B$9:$K$16,9,FALSE),0))</f>
        <v>0</v>
      </c>
      <c r="CX773" s="393">
        <f>IF(R773="",0,IF(R773&gt;VLOOKUP($C773,'Sch 10.1 Rate Design'!$B$9:$K$16,9,FALSE),R773-VLOOKUP($C773,'Sch 10.1 Rate Design'!$B$9:$K$16,9,FALSE),0))</f>
        <v>0</v>
      </c>
      <c r="CY773" s="705">
        <f>IF(S773="",0,IF(S773&gt;VLOOKUP($C773,'Sch 10.1 Rate Design'!$B$9:$K$16,9,FALSE),S773-VLOOKUP($C773,'Sch 10.1 Rate Design'!$B$9:$K$16,9,FALSE),0))</f>
        <v>0</v>
      </c>
      <c r="CZ773" s="708">
        <f>IF(H773="", 0, CN773/'Sch 10.1 Rate Design'!$Z$24*VLOOKUP($C773, 'Sch 10.1 Rate Design'!$B$9:$K$16, 10, FALSE))</f>
        <v>0</v>
      </c>
      <c r="DA773" s="708">
        <f>IF(I773="", 0, CO773/'Sch 10.1 Rate Design'!$Z$24*VLOOKUP($C773, 'Sch 10.1 Rate Design'!$B$9:$K$16, 10, FALSE))</f>
        <v>0</v>
      </c>
      <c r="DB773" s="708">
        <f>IF(J773="", 0, CP773/'Sch 10.1 Rate Design'!$Z$24*VLOOKUP($C773, 'Sch 10.1 Rate Design'!$B$9:$K$16, 10, FALSE))</f>
        <v>0</v>
      </c>
      <c r="DC773" s="708">
        <f>IF(K773="", 0, CQ773/'Sch 10.1 Rate Design'!$Z$24*VLOOKUP($C773, 'Sch 10.1 Rate Design'!$B$9:$K$16, 10, FALSE))</f>
        <v>0</v>
      </c>
      <c r="DD773" s="708">
        <f>IF(L773="", 0, CR773/'Sch 10.1 Rate Design'!$Z$24*VLOOKUP($C773, 'Sch 10.1 Rate Design'!$B$9:$K$16, 10, FALSE))</f>
        <v>0</v>
      </c>
      <c r="DE773" s="708">
        <f>IF(M773="", 0, CS773/'Sch 10.1 Rate Design'!$Z$24*VLOOKUP($C773, 'Sch 10.1 Rate Design'!$B$9:$K$16, 10, FALSE))</f>
        <v>0</v>
      </c>
      <c r="DF773" s="708">
        <f>IF(N773="", 0, CT773/'Sch 10.1 Rate Design'!$Z$24*VLOOKUP($C773, 'Sch 10.1 Rate Design'!$B$9:$K$16, 10, FALSE))</f>
        <v>0</v>
      </c>
      <c r="DG773" s="708">
        <f>IF(O773="", 0, CU773/'Sch 10.1 Rate Design'!$Z$24*VLOOKUP($C773, 'Sch 10.1 Rate Design'!$B$9:$K$16, 10, FALSE))</f>
        <v>0</v>
      </c>
      <c r="DH773" s="708">
        <f>IF(P773="", 0, CV773/'Sch 10.1 Rate Design'!$Z$24*VLOOKUP($C773, 'Sch 10.1 Rate Design'!$B$9:$K$16, 10, FALSE))</f>
        <v>0</v>
      </c>
      <c r="DI773" s="708">
        <f>IF(Q773="", 0, CW773/'Sch 10.1 Rate Design'!$Z$24*VLOOKUP($C773, 'Sch 10.1 Rate Design'!$B$9:$K$16, 10, FALSE))</f>
        <v>0</v>
      </c>
      <c r="DJ773" s="708">
        <f>IF(R773="", 0, CX773/'Sch 10.1 Rate Design'!$Z$24*VLOOKUP($C773, 'Sch 10.1 Rate Design'!$B$9:$K$16, 10, FALSE))</f>
        <v>0</v>
      </c>
      <c r="DK773" s="707">
        <f>IF(S773="", 0, CY773/'Sch 10.1 Rate Design'!$Z$24*VLOOKUP($C773, 'Sch 10.1 Rate Design'!$B$9:$K$16, 10, FALSE))</f>
        <v>0</v>
      </c>
      <c r="DL773" s="706">
        <f>IF(H773="", 0, VLOOKUP($C773, 'Sch 10.1 Rate Design'!$B$9:$K$16, 3, FALSE))</f>
        <v>0</v>
      </c>
      <c r="DM773" s="393">
        <f>IF(I773="", 0, VLOOKUP($C773, 'Sch 10.1 Rate Design'!$B$9:$K$16, 3, FALSE))</f>
        <v>0</v>
      </c>
      <c r="DN773" s="393">
        <f>IF(J773="", 0, VLOOKUP($C773, 'Sch 10.1 Rate Design'!$B$9:$K$16, 3, FALSE))</f>
        <v>0</v>
      </c>
      <c r="DO773" s="393">
        <f>IF(K773="", 0, VLOOKUP($C773, 'Sch 10.1 Rate Design'!$B$9:$K$16, 3, FALSE))</f>
        <v>0</v>
      </c>
      <c r="DP773" s="393">
        <f>IF(L773="", 0, VLOOKUP($C773, 'Sch 10.1 Rate Design'!$B$9:$K$16, 3, FALSE))</f>
        <v>0</v>
      </c>
      <c r="DQ773" s="393">
        <f>IF(M773="", 0, VLOOKUP($C773, 'Sch 10.1 Rate Design'!$B$9:$K$16, 3, FALSE))</f>
        <v>0</v>
      </c>
      <c r="DR773" s="393">
        <f>IF(N773="", 0, VLOOKUP($C773, 'Sch 10.1 Rate Design'!$B$9:$K$16, 3, FALSE))</f>
        <v>0</v>
      </c>
      <c r="DS773" s="393">
        <f>IF(O773="", 0, VLOOKUP($C773, 'Sch 10.1 Rate Design'!$B$9:$K$16, 3, FALSE))</f>
        <v>0</v>
      </c>
      <c r="DT773" s="393">
        <f>IF(P773="", 0, VLOOKUP($C773, 'Sch 10.1 Rate Design'!$B$9:$K$16, 3, FALSE))</f>
        <v>0</v>
      </c>
      <c r="DU773" s="393">
        <f>IF(Q773="", 0, VLOOKUP($C773, 'Sch 10.1 Rate Design'!$B$9:$K$16, 3, FALSE))</f>
        <v>0</v>
      </c>
      <c r="DV773" s="393">
        <f>IF(R773="", 0, VLOOKUP($C773, 'Sch 10.1 Rate Design'!$B$9:$K$16, 3, FALSE))</f>
        <v>0</v>
      </c>
      <c r="DW773" s="705">
        <f>IF(S773="", 0, VLOOKUP($C773, 'Sch 10.1 Rate Design'!$B$9:$K$16, 3, FALSE))</f>
        <v>0</v>
      </c>
      <c r="DX773" s="393"/>
      <c r="DY773" s="393"/>
      <c r="DZ773" s="393"/>
      <c r="EA773" s="393"/>
      <c r="EB773" s="393"/>
      <c r="EC773" s="393"/>
      <c r="ED773" s="393"/>
      <c r="EE773" s="393"/>
      <c r="EF773" s="393"/>
      <c r="EG773" s="393"/>
      <c r="EH773" s="393"/>
      <c r="EI773" s="393"/>
      <c r="EJ773" s="393"/>
    </row>
    <row r="774" spans="1:140">
      <c r="A774" s="393">
        <f>Input!AH770</f>
        <v>0</v>
      </c>
      <c r="B774" s="393">
        <v>764</v>
      </c>
      <c r="C774" s="690">
        <f>Input!AI770</f>
        <v>0.625</v>
      </c>
      <c r="D774" s="709">
        <f t="shared" si="177"/>
        <v>0</v>
      </c>
      <c r="E774" s="709">
        <f>IF('Sch 10.1 Rate Design'!$AB$24="Monthly", AVERAGE(T774,U774,V774,W774,X774,Y774,Z774,AA774,AB774,AC774,AD774,AE774), AVERAGE(T774,V774,X774,Z774,AB774,AD774))</f>
        <v>0</v>
      </c>
      <c r="F774" s="393">
        <f t="shared" si="164"/>
        <v>0</v>
      </c>
      <c r="G774" s="705" t="e">
        <f>IF('Sch 10.1 Rate Design'!$AB$24="Monthly", AVERAGE(H774,I774,J774,K774,L774,M774,N774,O774,P774,Q774,R774,S774), AVERAGE(H774,J774,L774,N774,P774,R774))</f>
        <v>#DIV/0!</v>
      </c>
      <c r="H774" s="393" t="str">
        <f>IF(Input!AJ770="", "", Input!AJ770)</f>
        <v/>
      </c>
      <c r="I774" s="393" t="str">
        <f>IF(Input!AK770="", "", Input!AK770)</f>
        <v/>
      </c>
      <c r="J774" s="393" t="str">
        <f>IF(Input!AL770="", "", Input!AL770)</f>
        <v/>
      </c>
      <c r="K774" s="393" t="str">
        <f>IF(Input!AM770="", "", Input!AM770)</f>
        <v/>
      </c>
      <c r="L774" s="393" t="str">
        <f>IF(Input!AN770="", "", Input!AN770)</f>
        <v/>
      </c>
      <c r="M774" s="393" t="str">
        <f>IF(Input!AO770="", "", Input!AO770)</f>
        <v/>
      </c>
      <c r="N774" s="393" t="str">
        <f>IF(Input!AP770="", "", Input!AP770)</f>
        <v/>
      </c>
      <c r="O774" s="393" t="str">
        <f>IF(Input!AQ770="", "", Input!AQ770)</f>
        <v/>
      </c>
      <c r="P774" s="393" t="str">
        <f>IF(Input!AR770="", "", Input!AR770)</f>
        <v/>
      </c>
      <c r="Q774" s="393" t="str">
        <f>IF(Input!AS770="", "", Input!AS770)</f>
        <v/>
      </c>
      <c r="R774" s="393" t="str">
        <f>IF(Input!AT770="", "", Input!AT770)</f>
        <v/>
      </c>
      <c r="S774" s="393" t="str">
        <f>IF(Input!AU770="", "", Input!AU770)</f>
        <v/>
      </c>
      <c r="T774" s="708">
        <f t="shared" si="165"/>
        <v>0</v>
      </c>
      <c r="U774" s="708">
        <f t="shared" si="166"/>
        <v>0</v>
      </c>
      <c r="V774" s="708">
        <f t="shared" si="167"/>
        <v>0</v>
      </c>
      <c r="W774" s="708">
        <f t="shared" si="168"/>
        <v>0</v>
      </c>
      <c r="X774" s="708">
        <f t="shared" si="169"/>
        <v>0</v>
      </c>
      <c r="Y774" s="708">
        <f t="shared" si="170"/>
        <v>0</v>
      </c>
      <c r="Z774" s="708">
        <f t="shared" si="171"/>
        <v>0</v>
      </c>
      <c r="AA774" s="708">
        <f t="shared" si="172"/>
        <v>0</v>
      </c>
      <c r="AB774" s="708">
        <f t="shared" si="173"/>
        <v>0</v>
      </c>
      <c r="AC774" s="708">
        <f t="shared" si="174"/>
        <v>0</v>
      </c>
      <c r="AD774" s="708">
        <f t="shared" si="175"/>
        <v>0</v>
      </c>
      <c r="AE774" s="707">
        <f t="shared" si="176"/>
        <v>0</v>
      </c>
      <c r="AF774" s="708">
        <f>IF(H774="", 0, VLOOKUP($C774, 'Sch 10.1 Rate Design'!$B$9:$K$16, 4, FALSE))</f>
        <v>0</v>
      </c>
      <c r="AG774" s="708">
        <f>IF(I774="", 0, VLOOKUP($C774, 'Sch 10.1 Rate Design'!$B$9:$K$16, 4, FALSE))</f>
        <v>0</v>
      </c>
      <c r="AH774" s="708">
        <f>IF(J774="", 0, VLOOKUP($C774, 'Sch 10.1 Rate Design'!$B$9:$K$16, 4, FALSE))</f>
        <v>0</v>
      </c>
      <c r="AI774" s="708">
        <f>IF(K774="", 0, VLOOKUP($C774, 'Sch 10.1 Rate Design'!$B$9:$K$16, 4, FALSE))</f>
        <v>0</v>
      </c>
      <c r="AJ774" s="708">
        <f>IF(L774="", 0, VLOOKUP($C774, 'Sch 10.1 Rate Design'!$B$9:$K$16, 4, FALSE))</f>
        <v>0</v>
      </c>
      <c r="AK774" s="708">
        <f>IF(M774="", 0, VLOOKUP($C774, 'Sch 10.1 Rate Design'!$B$9:$K$16, 4, FALSE))</f>
        <v>0</v>
      </c>
      <c r="AL774" s="708">
        <f>IF(N774="", 0, VLOOKUP($C774, 'Sch 10.1 Rate Design'!$B$9:$K$16, 4, FALSE))</f>
        <v>0</v>
      </c>
      <c r="AM774" s="708">
        <f>IF(O774="", 0, VLOOKUP($C774, 'Sch 10.1 Rate Design'!$B$9:$K$16, 4, FALSE))</f>
        <v>0</v>
      </c>
      <c r="AN774" s="708">
        <f>IF(P774="", 0, VLOOKUP($C774, 'Sch 10.1 Rate Design'!$B$9:$K$16, 4, FALSE))</f>
        <v>0</v>
      </c>
      <c r="AO774" s="708">
        <f>IF(Q774="", 0, VLOOKUP($C774, 'Sch 10.1 Rate Design'!$B$9:$K$16, 4, FALSE))</f>
        <v>0</v>
      </c>
      <c r="AP774" s="708">
        <f>IF(R774="", 0, VLOOKUP($C774, 'Sch 10.1 Rate Design'!$B$9:$K$16, 4, FALSE))</f>
        <v>0</v>
      </c>
      <c r="AQ774" s="707">
        <f>IF(S774="", 0, VLOOKUP($C774, 'Sch 10.1 Rate Design'!$B$9:$K$16, 4, FALSE))</f>
        <v>0</v>
      </c>
      <c r="AR774" s="706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93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93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93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93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93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93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93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93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93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93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705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708">
        <f>IF(H774="", 0, AR774/'Sch 10.1 Rate Design'!$Z$24*VLOOKUP($C774, 'Sch 10.1 Rate Design'!$B$9:$K$16, 6, FALSE))</f>
        <v>0</v>
      </c>
      <c r="BE774" s="708">
        <f>IF(I774="", 0, AS774/'Sch 10.1 Rate Design'!$Z$24*VLOOKUP($C774, 'Sch 10.1 Rate Design'!$B$9:$K$16, 6, FALSE))</f>
        <v>0</v>
      </c>
      <c r="BF774" s="708">
        <f>IF(J774="", 0, AT774/'Sch 10.1 Rate Design'!$Z$24*VLOOKUP($C774, 'Sch 10.1 Rate Design'!$B$9:$K$16, 6, FALSE))</f>
        <v>0</v>
      </c>
      <c r="BG774" s="708">
        <f>IF(K774="", 0, AU774/'Sch 10.1 Rate Design'!$Z$24*VLOOKUP($C774, 'Sch 10.1 Rate Design'!$B$9:$K$16, 6, FALSE))</f>
        <v>0</v>
      </c>
      <c r="BH774" s="708">
        <f>IF(L774="", 0, AV774/'Sch 10.1 Rate Design'!$Z$24*VLOOKUP($C774, 'Sch 10.1 Rate Design'!$B$9:$K$16, 6, FALSE))</f>
        <v>0</v>
      </c>
      <c r="BI774" s="708">
        <f>IF(M774="", 0, AW774/'Sch 10.1 Rate Design'!$Z$24*VLOOKUP($C774, 'Sch 10.1 Rate Design'!$B$9:$K$16, 6, FALSE))</f>
        <v>0</v>
      </c>
      <c r="BJ774" s="708">
        <f>IF(N774="", 0, AX774/'Sch 10.1 Rate Design'!$Z$24*VLOOKUP($C774, 'Sch 10.1 Rate Design'!$B$9:$K$16, 6, FALSE))</f>
        <v>0</v>
      </c>
      <c r="BK774" s="708">
        <f>IF(O774="", 0, AY774/'Sch 10.1 Rate Design'!$Z$24*VLOOKUP($C774, 'Sch 10.1 Rate Design'!$B$9:$K$16, 6, FALSE))</f>
        <v>0</v>
      </c>
      <c r="BL774" s="708">
        <f>IF(P774="", 0, AZ774/'Sch 10.1 Rate Design'!$Z$24*VLOOKUP($C774, 'Sch 10.1 Rate Design'!$B$9:$K$16, 6, FALSE))</f>
        <v>0</v>
      </c>
      <c r="BM774" s="708">
        <f>IF(Q774="", 0, BA774/'Sch 10.1 Rate Design'!$Z$24*VLOOKUP($C774, 'Sch 10.1 Rate Design'!$B$9:$K$16, 6, FALSE))</f>
        <v>0</v>
      </c>
      <c r="BN774" s="708">
        <f>IF(R774="", 0, BB774/'Sch 10.1 Rate Design'!$Z$24*VLOOKUP($C774, 'Sch 10.1 Rate Design'!$B$9:$K$16, 6, FALSE))</f>
        <v>0</v>
      </c>
      <c r="BO774" s="707">
        <f>IF(S774="", 0, BC774/'Sch 10.1 Rate Design'!$Z$24*VLOOKUP($C774, 'Sch 10.1 Rate Design'!$B$9:$K$16, 6, FALSE))</f>
        <v>0</v>
      </c>
      <c r="BP774" s="393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93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93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93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93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93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93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93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93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93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93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705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708">
        <f>IF(H774="", 0, BP774/'Sch 10.1 Rate Design'!$Z$24*VLOOKUP($C774, 'Sch 10.1 Rate Design'!$B$9:$K$16, 8, FALSE))</f>
        <v>0</v>
      </c>
      <c r="CC774" s="708">
        <f>IF(I774="", 0, BQ774/'Sch 10.1 Rate Design'!$Z$24*VLOOKUP($C774, 'Sch 10.1 Rate Design'!$B$9:$K$16, 8, FALSE))</f>
        <v>0</v>
      </c>
      <c r="CD774" s="708">
        <f>IF(J774="", 0, BR774/'Sch 10.1 Rate Design'!$Z$24*VLOOKUP($C774, 'Sch 10.1 Rate Design'!$B$9:$K$16, 8, FALSE))</f>
        <v>0</v>
      </c>
      <c r="CE774" s="708">
        <f>IF(K774="", 0, BS774/'Sch 10.1 Rate Design'!$Z$24*VLOOKUP($C774, 'Sch 10.1 Rate Design'!$B$9:$K$16, 8, FALSE))</f>
        <v>0</v>
      </c>
      <c r="CF774" s="708">
        <f>IF(L774="", 0, BT774/'Sch 10.1 Rate Design'!$Z$24*VLOOKUP($C774, 'Sch 10.1 Rate Design'!$B$9:$K$16, 8, FALSE))</f>
        <v>0</v>
      </c>
      <c r="CG774" s="708">
        <f>IF(M774="", 0, BU774/'Sch 10.1 Rate Design'!$Z$24*VLOOKUP($C774, 'Sch 10.1 Rate Design'!$B$9:$K$16, 8, FALSE))</f>
        <v>0</v>
      </c>
      <c r="CH774" s="708">
        <f>IF(N774="", 0, BV774/'Sch 10.1 Rate Design'!$Z$24*VLOOKUP($C774, 'Sch 10.1 Rate Design'!$B$9:$K$16, 8, FALSE))</f>
        <v>0</v>
      </c>
      <c r="CI774" s="708">
        <f>IF(O774="", 0, BW774/'Sch 10.1 Rate Design'!$Z$24*VLOOKUP($C774, 'Sch 10.1 Rate Design'!$B$9:$K$16, 8, FALSE))</f>
        <v>0</v>
      </c>
      <c r="CJ774" s="708">
        <f>IF(P774="", 0, BX774/'Sch 10.1 Rate Design'!$Z$24*VLOOKUP($C774, 'Sch 10.1 Rate Design'!$B$9:$K$16, 8, FALSE))</f>
        <v>0</v>
      </c>
      <c r="CK774" s="708">
        <f>IF(Q774="", 0, BY774/'Sch 10.1 Rate Design'!$Z$24*VLOOKUP($C774, 'Sch 10.1 Rate Design'!$B$9:$K$16, 8, FALSE))</f>
        <v>0</v>
      </c>
      <c r="CL774" s="708">
        <f>IF(R774="", 0, BZ774/'Sch 10.1 Rate Design'!$Z$24*VLOOKUP($C774, 'Sch 10.1 Rate Design'!$B$9:$K$16, 8, FALSE))</f>
        <v>0</v>
      </c>
      <c r="CM774" s="707">
        <f>IF(S774="", 0, CA774/'Sch 10.1 Rate Design'!$Z$24*VLOOKUP($C774, 'Sch 10.1 Rate Design'!$B$9:$K$16, 8, FALSE))</f>
        <v>0</v>
      </c>
      <c r="CN774" s="393">
        <f>IF(H774="",0,IF(H774&gt;VLOOKUP($C774,'Sch 10.1 Rate Design'!$B$9:$K$16,9,FALSE),H774-VLOOKUP($C774,'Sch 10.1 Rate Design'!$B$9:$K$16,9,FALSE),0))</f>
        <v>0</v>
      </c>
      <c r="CO774" s="393">
        <f>IF(I774="",0,IF(I774&gt;VLOOKUP($C774,'Sch 10.1 Rate Design'!$B$9:$K$16,9,FALSE),I774-VLOOKUP($C774,'Sch 10.1 Rate Design'!$B$9:$K$16,9,FALSE),0))</f>
        <v>0</v>
      </c>
      <c r="CP774" s="393">
        <f>IF(J774="",0,IF(J774&gt;VLOOKUP($C774,'Sch 10.1 Rate Design'!$B$9:$K$16,9,FALSE),J774-VLOOKUP($C774,'Sch 10.1 Rate Design'!$B$9:$K$16,9,FALSE),0))</f>
        <v>0</v>
      </c>
      <c r="CQ774" s="393">
        <f>IF(K774="",0,IF(K774&gt;VLOOKUP($C774,'Sch 10.1 Rate Design'!$B$9:$K$16,9,FALSE),K774-VLOOKUP($C774,'Sch 10.1 Rate Design'!$B$9:$K$16,9,FALSE),0))</f>
        <v>0</v>
      </c>
      <c r="CR774" s="393">
        <f>IF(L774="",0,IF(L774&gt;VLOOKUP($C774,'Sch 10.1 Rate Design'!$B$9:$K$16,9,FALSE),L774-VLOOKUP($C774,'Sch 10.1 Rate Design'!$B$9:$K$16,9,FALSE),0))</f>
        <v>0</v>
      </c>
      <c r="CS774" s="393">
        <f>IF(M774="",0,IF(M774&gt;VLOOKUP($C774,'Sch 10.1 Rate Design'!$B$9:$K$16,9,FALSE),M774-VLOOKUP($C774,'Sch 10.1 Rate Design'!$B$9:$K$16,9,FALSE),0))</f>
        <v>0</v>
      </c>
      <c r="CT774" s="393">
        <f>IF(N774="",0,IF(N774&gt;VLOOKUP($C774,'Sch 10.1 Rate Design'!$B$9:$K$16,9,FALSE),N774-VLOOKUP($C774,'Sch 10.1 Rate Design'!$B$9:$K$16,9,FALSE),0))</f>
        <v>0</v>
      </c>
      <c r="CU774" s="393">
        <f>IF(O774="",0,IF(O774&gt;VLOOKUP($C774,'Sch 10.1 Rate Design'!$B$9:$K$16,9,FALSE),O774-VLOOKUP($C774,'Sch 10.1 Rate Design'!$B$9:$K$16,9,FALSE),0))</f>
        <v>0</v>
      </c>
      <c r="CV774" s="393">
        <f>IF(P774="",0,IF(P774&gt;VLOOKUP($C774,'Sch 10.1 Rate Design'!$B$9:$K$16,9,FALSE),P774-VLOOKUP($C774,'Sch 10.1 Rate Design'!$B$9:$K$16,9,FALSE),0))</f>
        <v>0</v>
      </c>
      <c r="CW774" s="393">
        <f>IF(Q774="",0,IF(Q774&gt;VLOOKUP($C774,'Sch 10.1 Rate Design'!$B$9:$K$16,9,FALSE),Q774-VLOOKUP($C774,'Sch 10.1 Rate Design'!$B$9:$K$16,9,FALSE),0))</f>
        <v>0</v>
      </c>
      <c r="CX774" s="393">
        <f>IF(R774="",0,IF(R774&gt;VLOOKUP($C774,'Sch 10.1 Rate Design'!$B$9:$K$16,9,FALSE),R774-VLOOKUP($C774,'Sch 10.1 Rate Design'!$B$9:$K$16,9,FALSE),0))</f>
        <v>0</v>
      </c>
      <c r="CY774" s="705">
        <f>IF(S774="",0,IF(S774&gt;VLOOKUP($C774,'Sch 10.1 Rate Design'!$B$9:$K$16,9,FALSE),S774-VLOOKUP($C774,'Sch 10.1 Rate Design'!$B$9:$K$16,9,FALSE),0))</f>
        <v>0</v>
      </c>
      <c r="CZ774" s="708">
        <f>IF(H774="", 0, CN774/'Sch 10.1 Rate Design'!$Z$24*VLOOKUP($C774, 'Sch 10.1 Rate Design'!$B$9:$K$16, 10, FALSE))</f>
        <v>0</v>
      </c>
      <c r="DA774" s="708">
        <f>IF(I774="", 0, CO774/'Sch 10.1 Rate Design'!$Z$24*VLOOKUP($C774, 'Sch 10.1 Rate Design'!$B$9:$K$16, 10, FALSE))</f>
        <v>0</v>
      </c>
      <c r="DB774" s="708">
        <f>IF(J774="", 0, CP774/'Sch 10.1 Rate Design'!$Z$24*VLOOKUP($C774, 'Sch 10.1 Rate Design'!$B$9:$K$16, 10, FALSE))</f>
        <v>0</v>
      </c>
      <c r="DC774" s="708">
        <f>IF(K774="", 0, CQ774/'Sch 10.1 Rate Design'!$Z$24*VLOOKUP($C774, 'Sch 10.1 Rate Design'!$B$9:$K$16, 10, FALSE))</f>
        <v>0</v>
      </c>
      <c r="DD774" s="708">
        <f>IF(L774="", 0, CR774/'Sch 10.1 Rate Design'!$Z$24*VLOOKUP($C774, 'Sch 10.1 Rate Design'!$B$9:$K$16, 10, FALSE))</f>
        <v>0</v>
      </c>
      <c r="DE774" s="708">
        <f>IF(M774="", 0, CS774/'Sch 10.1 Rate Design'!$Z$24*VLOOKUP($C774, 'Sch 10.1 Rate Design'!$B$9:$K$16, 10, FALSE))</f>
        <v>0</v>
      </c>
      <c r="DF774" s="708">
        <f>IF(N774="", 0, CT774/'Sch 10.1 Rate Design'!$Z$24*VLOOKUP($C774, 'Sch 10.1 Rate Design'!$B$9:$K$16, 10, FALSE))</f>
        <v>0</v>
      </c>
      <c r="DG774" s="708">
        <f>IF(O774="", 0, CU774/'Sch 10.1 Rate Design'!$Z$24*VLOOKUP($C774, 'Sch 10.1 Rate Design'!$B$9:$K$16, 10, FALSE))</f>
        <v>0</v>
      </c>
      <c r="DH774" s="708">
        <f>IF(P774="", 0, CV774/'Sch 10.1 Rate Design'!$Z$24*VLOOKUP($C774, 'Sch 10.1 Rate Design'!$B$9:$K$16, 10, FALSE))</f>
        <v>0</v>
      </c>
      <c r="DI774" s="708">
        <f>IF(Q774="", 0, CW774/'Sch 10.1 Rate Design'!$Z$24*VLOOKUP($C774, 'Sch 10.1 Rate Design'!$B$9:$K$16, 10, FALSE))</f>
        <v>0</v>
      </c>
      <c r="DJ774" s="708">
        <f>IF(R774="", 0, CX774/'Sch 10.1 Rate Design'!$Z$24*VLOOKUP($C774, 'Sch 10.1 Rate Design'!$B$9:$K$16, 10, FALSE))</f>
        <v>0</v>
      </c>
      <c r="DK774" s="707">
        <f>IF(S774="", 0, CY774/'Sch 10.1 Rate Design'!$Z$24*VLOOKUP($C774, 'Sch 10.1 Rate Design'!$B$9:$K$16, 10, FALSE))</f>
        <v>0</v>
      </c>
      <c r="DL774" s="706">
        <f>IF(H774="", 0, VLOOKUP($C774, 'Sch 10.1 Rate Design'!$B$9:$K$16, 3, FALSE))</f>
        <v>0</v>
      </c>
      <c r="DM774" s="393">
        <f>IF(I774="", 0, VLOOKUP($C774, 'Sch 10.1 Rate Design'!$B$9:$K$16, 3, FALSE))</f>
        <v>0</v>
      </c>
      <c r="DN774" s="393">
        <f>IF(J774="", 0, VLOOKUP($C774, 'Sch 10.1 Rate Design'!$B$9:$K$16, 3, FALSE))</f>
        <v>0</v>
      </c>
      <c r="DO774" s="393">
        <f>IF(K774="", 0, VLOOKUP($C774, 'Sch 10.1 Rate Design'!$B$9:$K$16, 3, FALSE))</f>
        <v>0</v>
      </c>
      <c r="DP774" s="393">
        <f>IF(L774="", 0, VLOOKUP($C774, 'Sch 10.1 Rate Design'!$B$9:$K$16, 3, FALSE))</f>
        <v>0</v>
      </c>
      <c r="DQ774" s="393">
        <f>IF(M774="", 0, VLOOKUP($C774, 'Sch 10.1 Rate Design'!$B$9:$K$16, 3, FALSE))</f>
        <v>0</v>
      </c>
      <c r="DR774" s="393">
        <f>IF(N774="", 0, VLOOKUP($C774, 'Sch 10.1 Rate Design'!$B$9:$K$16, 3, FALSE))</f>
        <v>0</v>
      </c>
      <c r="DS774" s="393">
        <f>IF(O774="", 0, VLOOKUP($C774, 'Sch 10.1 Rate Design'!$B$9:$K$16, 3, FALSE))</f>
        <v>0</v>
      </c>
      <c r="DT774" s="393">
        <f>IF(P774="", 0, VLOOKUP($C774, 'Sch 10.1 Rate Design'!$B$9:$K$16, 3, FALSE))</f>
        <v>0</v>
      </c>
      <c r="DU774" s="393">
        <f>IF(Q774="", 0, VLOOKUP($C774, 'Sch 10.1 Rate Design'!$B$9:$K$16, 3, FALSE))</f>
        <v>0</v>
      </c>
      <c r="DV774" s="393">
        <f>IF(R774="", 0, VLOOKUP($C774, 'Sch 10.1 Rate Design'!$B$9:$K$16, 3, FALSE))</f>
        <v>0</v>
      </c>
      <c r="DW774" s="705">
        <f>IF(S774="", 0, VLOOKUP($C774, 'Sch 10.1 Rate Design'!$B$9:$K$16, 3, FALSE))</f>
        <v>0</v>
      </c>
      <c r="DX774" s="393"/>
      <c r="DY774" s="393"/>
      <c r="DZ774" s="393"/>
      <c r="EA774" s="393"/>
      <c r="EB774" s="393"/>
      <c r="EC774" s="393"/>
      <c r="ED774" s="393"/>
      <c r="EE774" s="393"/>
      <c r="EF774" s="393"/>
      <c r="EG774" s="393"/>
      <c r="EH774" s="393"/>
      <c r="EI774" s="393"/>
      <c r="EJ774" s="393"/>
    </row>
    <row r="775" spans="1:140">
      <c r="A775" s="393">
        <f>Input!AH771</f>
        <v>0</v>
      </c>
      <c r="B775" s="393">
        <v>765</v>
      </c>
      <c r="C775" s="690">
        <f>Input!AI771</f>
        <v>0.625</v>
      </c>
      <c r="D775" s="709">
        <f t="shared" si="177"/>
        <v>0</v>
      </c>
      <c r="E775" s="709">
        <f>IF('Sch 10.1 Rate Design'!$AB$24="Monthly", AVERAGE(T775,U775,V775,W775,X775,Y775,Z775,AA775,AB775,AC775,AD775,AE775), AVERAGE(T775,V775,X775,Z775,AB775,AD775))</f>
        <v>0</v>
      </c>
      <c r="F775" s="393">
        <f t="shared" si="164"/>
        <v>0</v>
      </c>
      <c r="G775" s="705" t="e">
        <f>IF('Sch 10.1 Rate Design'!$AB$24="Monthly", AVERAGE(H775,I775,J775,K775,L775,M775,N775,O775,P775,Q775,R775,S775), AVERAGE(H775,J775,L775,N775,P775,R775))</f>
        <v>#DIV/0!</v>
      </c>
      <c r="H775" s="393" t="str">
        <f>IF(Input!AJ771="", "", Input!AJ771)</f>
        <v/>
      </c>
      <c r="I775" s="393" t="str">
        <f>IF(Input!AK771="", "", Input!AK771)</f>
        <v/>
      </c>
      <c r="J775" s="393" t="str">
        <f>IF(Input!AL771="", "", Input!AL771)</f>
        <v/>
      </c>
      <c r="K775" s="393" t="str">
        <f>IF(Input!AM771="", "", Input!AM771)</f>
        <v/>
      </c>
      <c r="L775" s="393" t="str">
        <f>IF(Input!AN771="", "", Input!AN771)</f>
        <v/>
      </c>
      <c r="M775" s="393" t="str">
        <f>IF(Input!AO771="", "", Input!AO771)</f>
        <v/>
      </c>
      <c r="N775" s="393" t="str">
        <f>IF(Input!AP771="", "", Input!AP771)</f>
        <v/>
      </c>
      <c r="O775" s="393" t="str">
        <f>IF(Input!AQ771="", "", Input!AQ771)</f>
        <v/>
      </c>
      <c r="P775" s="393" t="str">
        <f>IF(Input!AR771="", "", Input!AR771)</f>
        <v/>
      </c>
      <c r="Q775" s="393" t="str">
        <f>IF(Input!AS771="", "", Input!AS771)</f>
        <v/>
      </c>
      <c r="R775" s="393" t="str">
        <f>IF(Input!AT771="", "", Input!AT771)</f>
        <v/>
      </c>
      <c r="S775" s="393" t="str">
        <f>IF(Input!AU771="", "", Input!AU771)</f>
        <v/>
      </c>
      <c r="T775" s="708">
        <f t="shared" si="165"/>
        <v>0</v>
      </c>
      <c r="U775" s="708">
        <f t="shared" si="166"/>
        <v>0</v>
      </c>
      <c r="V775" s="708">
        <f t="shared" si="167"/>
        <v>0</v>
      </c>
      <c r="W775" s="708">
        <f t="shared" si="168"/>
        <v>0</v>
      </c>
      <c r="X775" s="708">
        <f t="shared" si="169"/>
        <v>0</v>
      </c>
      <c r="Y775" s="708">
        <f t="shared" si="170"/>
        <v>0</v>
      </c>
      <c r="Z775" s="708">
        <f t="shared" si="171"/>
        <v>0</v>
      </c>
      <c r="AA775" s="708">
        <f t="shared" si="172"/>
        <v>0</v>
      </c>
      <c r="AB775" s="708">
        <f t="shared" si="173"/>
        <v>0</v>
      </c>
      <c r="AC775" s="708">
        <f t="shared" si="174"/>
        <v>0</v>
      </c>
      <c r="AD775" s="708">
        <f t="shared" si="175"/>
        <v>0</v>
      </c>
      <c r="AE775" s="707">
        <f t="shared" si="176"/>
        <v>0</v>
      </c>
      <c r="AF775" s="708">
        <f>IF(H775="", 0, VLOOKUP($C775, 'Sch 10.1 Rate Design'!$B$9:$K$16, 4, FALSE))</f>
        <v>0</v>
      </c>
      <c r="AG775" s="708">
        <f>IF(I775="", 0, VLOOKUP($C775, 'Sch 10.1 Rate Design'!$B$9:$K$16, 4, FALSE))</f>
        <v>0</v>
      </c>
      <c r="AH775" s="708">
        <f>IF(J775="", 0, VLOOKUP($C775, 'Sch 10.1 Rate Design'!$B$9:$K$16, 4, FALSE))</f>
        <v>0</v>
      </c>
      <c r="AI775" s="708">
        <f>IF(K775="", 0, VLOOKUP($C775, 'Sch 10.1 Rate Design'!$B$9:$K$16, 4, FALSE))</f>
        <v>0</v>
      </c>
      <c r="AJ775" s="708">
        <f>IF(L775="", 0, VLOOKUP($C775, 'Sch 10.1 Rate Design'!$B$9:$K$16, 4, FALSE))</f>
        <v>0</v>
      </c>
      <c r="AK775" s="708">
        <f>IF(M775="", 0, VLOOKUP($C775, 'Sch 10.1 Rate Design'!$B$9:$K$16, 4, FALSE))</f>
        <v>0</v>
      </c>
      <c r="AL775" s="708">
        <f>IF(N775="", 0, VLOOKUP($C775, 'Sch 10.1 Rate Design'!$B$9:$K$16, 4, FALSE))</f>
        <v>0</v>
      </c>
      <c r="AM775" s="708">
        <f>IF(O775="", 0, VLOOKUP($C775, 'Sch 10.1 Rate Design'!$B$9:$K$16, 4, FALSE))</f>
        <v>0</v>
      </c>
      <c r="AN775" s="708">
        <f>IF(P775="", 0, VLOOKUP($C775, 'Sch 10.1 Rate Design'!$B$9:$K$16, 4, FALSE))</f>
        <v>0</v>
      </c>
      <c r="AO775" s="708">
        <f>IF(Q775="", 0, VLOOKUP($C775, 'Sch 10.1 Rate Design'!$B$9:$K$16, 4, FALSE))</f>
        <v>0</v>
      </c>
      <c r="AP775" s="708">
        <f>IF(R775="", 0, VLOOKUP($C775, 'Sch 10.1 Rate Design'!$B$9:$K$16, 4, FALSE))</f>
        <v>0</v>
      </c>
      <c r="AQ775" s="707">
        <f>IF(S775="", 0, VLOOKUP($C775, 'Sch 10.1 Rate Design'!$B$9:$K$16, 4, FALSE))</f>
        <v>0</v>
      </c>
      <c r="AR775" s="706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93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93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93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93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93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93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93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93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93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93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705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708">
        <f>IF(H775="", 0, AR775/'Sch 10.1 Rate Design'!$Z$24*VLOOKUP($C775, 'Sch 10.1 Rate Design'!$B$9:$K$16, 6, FALSE))</f>
        <v>0</v>
      </c>
      <c r="BE775" s="708">
        <f>IF(I775="", 0, AS775/'Sch 10.1 Rate Design'!$Z$24*VLOOKUP($C775, 'Sch 10.1 Rate Design'!$B$9:$K$16, 6, FALSE))</f>
        <v>0</v>
      </c>
      <c r="BF775" s="708">
        <f>IF(J775="", 0, AT775/'Sch 10.1 Rate Design'!$Z$24*VLOOKUP($C775, 'Sch 10.1 Rate Design'!$B$9:$K$16, 6, FALSE))</f>
        <v>0</v>
      </c>
      <c r="BG775" s="708">
        <f>IF(K775="", 0, AU775/'Sch 10.1 Rate Design'!$Z$24*VLOOKUP($C775, 'Sch 10.1 Rate Design'!$B$9:$K$16, 6, FALSE))</f>
        <v>0</v>
      </c>
      <c r="BH775" s="708">
        <f>IF(L775="", 0, AV775/'Sch 10.1 Rate Design'!$Z$24*VLOOKUP($C775, 'Sch 10.1 Rate Design'!$B$9:$K$16, 6, FALSE))</f>
        <v>0</v>
      </c>
      <c r="BI775" s="708">
        <f>IF(M775="", 0, AW775/'Sch 10.1 Rate Design'!$Z$24*VLOOKUP($C775, 'Sch 10.1 Rate Design'!$B$9:$K$16, 6, FALSE))</f>
        <v>0</v>
      </c>
      <c r="BJ775" s="708">
        <f>IF(N775="", 0, AX775/'Sch 10.1 Rate Design'!$Z$24*VLOOKUP($C775, 'Sch 10.1 Rate Design'!$B$9:$K$16, 6, FALSE))</f>
        <v>0</v>
      </c>
      <c r="BK775" s="708">
        <f>IF(O775="", 0, AY775/'Sch 10.1 Rate Design'!$Z$24*VLOOKUP($C775, 'Sch 10.1 Rate Design'!$B$9:$K$16, 6, FALSE))</f>
        <v>0</v>
      </c>
      <c r="BL775" s="708">
        <f>IF(P775="", 0, AZ775/'Sch 10.1 Rate Design'!$Z$24*VLOOKUP($C775, 'Sch 10.1 Rate Design'!$B$9:$K$16, 6, FALSE))</f>
        <v>0</v>
      </c>
      <c r="BM775" s="708">
        <f>IF(Q775="", 0, BA775/'Sch 10.1 Rate Design'!$Z$24*VLOOKUP($C775, 'Sch 10.1 Rate Design'!$B$9:$K$16, 6, FALSE))</f>
        <v>0</v>
      </c>
      <c r="BN775" s="708">
        <f>IF(R775="", 0, BB775/'Sch 10.1 Rate Design'!$Z$24*VLOOKUP($C775, 'Sch 10.1 Rate Design'!$B$9:$K$16, 6, FALSE))</f>
        <v>0</v>
      </c>
      <c r="BO775" s="707">
        <f>IF(S775="", 0, BC775/'Sch 10.1 Rate Design'!$Z$24*VLOOKUP($C775, 'Sch 10.1 Rate Design'!$B$9:$K$16, 6, FALSE))</f>
        <v>0</v>
      </c>
      <c r="BP775" s="393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93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93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93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93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93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93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93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93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93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93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705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708">
        <f>IF(H775="", 0, BP775/'Sch 10.1 Rate Design'!$Z$24*VLOOKUP($C775, 'Sch 10.1 Rate Design'!$B$9:$K$16, 8, FALSE))</f>
        <v>0</v>
      </c>
      <c r="CC775" s="708">
        <f>IF(I775="", 0, BQ775/'Sch 10.1 Rate Design'!$Z$24*VLOOKUP($C775, 'Sch 10.1 Rate Design'!$B$9:$K$16, 8, FALSE))</f>
        <v>0</v>
      </c>
      <c r="CD775" s="708">
        <f>IF(J775="", 0, BR775/'Sch 10.1 Rate Design'!$Z$24*VLOOKUP($C775, 'Sch 10.1 Rate Design'!$B$9:$K$16, 8, FALSE))</f>
        <v>0</v>
      </c>
      <c r="CE775" s="708">
        <f>IF(K775="", 0, BS775/'Sch 10.1 Rate Design'!$Z$24*VLOOKUP($C775, 'Sch 10.1 Rate Design'!$B$9:$K$16, 8, FALSE))</f>
        <v>0</v>
      </c>
      <c r="CF775" s="708">
        <f>IF(L775="", 0, BT775/'Sch 10.1 Rate Design'!$Z$24*VLOOKUP($C775, 'Sch 10.1 Rate Design'!$B$9:$K$16, 8, FALSE))</f>
        <v>0</v>
      </c>
      <c r="CG775" s="708">
        <f>IF(M775="", 0, BU775/'Sch 10.1 Rate Design'!$Z$24*VLOOKUP($C775, 'Sch 10.1 Rate Design'!$B$9:$K$16, 8, FALSE))</f>
        <v>0</v>
      </c>
      <c r="CH775" s="708">
        <f>IF(N775="", 0, BV775/'Sch 10.1 Rate Design'!$Z$24*VLOOKUP($C775, 'Sch 10.1 Rate Design'!$B$9:$K$16, 8, FALSE))</f>
        <v>0</v>
      </c>
      <c r="CI775" s="708">
        <f>IF(O775="", 0, BW775/'Sch 10.1 Rate Design'!$Z$24*VLOOKUP($C775, 'Sch 10.1 Rate Design'!$B$9:$K$16, 8, FALSE))</f>
        <v>0</v>
      </c>
      <c r="CJ775" s="708">
        <f>IF(P775="", 0, BX775/'Sch 10.1 Rate Design'!$Z$24*VLOOKUP($C775, 'Sch 10.1 Rate Design'!$B$9:$K$16, 8, FALSE))</f>
        <v>0</v>
      </c>
      <c r="CK775" s="708">
        <f>IF(Q775="", 0, BY775/'Sch 10.1 Rate Design'!$Z$24*VLOOKUP($C775, 'Sch 10.1 Rate Design'!$B$9:$K$16, 8, FALSE))</f>
        <v>0</v>
      </c>
      <c r="CL775" s="708">
        <f>IF(R775="", 0, BZ775/'Sch 10.1 Rate Design'!$Z$24*VLOOKUP($C775, 'Sch 10.1 Rate Design'!$B$9:$K$16, 8, FALSE))</f>
        <v>0</v>
      </c>
      <c r="CM775" s="707">
        <f>IF(S775="", 0, CA775/'Sch 10.1 Rate Design'!$Z$24*VLOOKUP($C775, 'Sch 10.1 Rate Design'!$B$9:$K$16, 8, FALSE))</f>
        <v>0</v>
      </c>
      <c r="CN775" s="393">
        <f>IF(H775="",0,IF(H775&gt;VLOOKUP($C775,'Sch 10.1 Rate Design'!$B$9:$K$16,9,FALSE),H775-VLOOKUP($C775,'Sch 10.1 Rate Design'!$B$9:$K$16,9,FALSE),0))</f>
        <v>0</v>
      </c>
      <c r="CO775" s="393">
        <f>IF(I775="",0,IF(I775&gt;VLOOKUP($C775,'Sch 10.1 Rate Design'!$B$9:$K$16,9,FALSE),I775-VLOOKUP($C775,'Sch 10.1 Rate Design'!$B$9:$K$16,9,FALSE),0))</f>
        <v>0</v>
      </c>
      <c r="CP775" s="393">
        <f>IF(J775="",0,IF(J775&gt;VLOOKUP($C775,'Sch 10.1 Rate Design'!$B$9:$K$16,9,FALSE),J775-VLOOKUP($C775,'Sch 10.1 Rate Design'!$B$9:$K$16,9,FALSE),0))</f>
        <v>0</v>
      </c>
      <c r="CQ775" s="393">
        <f>IF(K775="",0,IF(K775&gt;VLOOKUP($C775,'Sch 10.1 Rate Design'!$B$9:$K$16,9,FALSE),K775-VLOOKUP($C775,'Sch 10.1 Rate Design'!$B$9:$K$16,9,FALSE),0))</f>
        <v>0</v>
      </c>
      <c r="CR775" s="393">
        <f>IF(L775="",0,IF(L775&gt;VLOOKUP($C775,'Sch 10.1 Rate Design'!$B$9:$K$16,9,FALSE),L775-VLOOKUP($C775,'Sch 10.1 Rate Design'!$B$9:$K$16,9,FALSE),0))</f>
        <v>0</v>
      </c>
      <c r="CS775" s="393">
        <f>IF(M775="",0,IF(M775&gt;VLOOKUP($C775,'Sch 10.1 Rate Design'!$B$9:$K$16,9,FALSE),M775-VLOOKUP($C775,'Sch 10.1 Rate Design'!$B$9:$K$16,9,FALSE),0))</f>
        <v>0</v>
      </c>
      <c r="CT775" s="393">
        <f>IF(N775="",0,IF(N775&gt;VLOOKUP($C775,'Sch 10.1 Rate Design'!$B$9:$K$16,9,FALSE),N775-VLOOKUP($C775,'Sch 10.1 Rate Design'!$B$9:$K$16,9,FALSE),0))</f>
        <v>0</v>
      </c>
      <c r="CU775" s="393">
        <f>IF(O775="",0,IF(O775&gt;VLOOKUP($C775,'Sch 10.1 Rate Design'!$B$9:$K$16,9,FALSE),O775-VLOOKUP($C775,'Sch 10.1 Rate Design'!$B$9:$K$16,9,FALSE),0))</f>
        <v>0</v>
      </c>
      <c r="CV775" s="393">
        <f>IF(P775="",0,IF(P775&gt;VLOOKUP($C775,'Sch 10.1 Rate Design'!$B$9:$K$16,9,FALSE),P775-VLOOKUP($C775,'Sch 10.1 Rate Design'!$B$9:$K$16,9,FALSE),0))</f>
        <v>0</v>
      </c>
      <c r="CW775" s="393">
        <f>IF(Q775="",0,IF(Q775&gt;VLOOKUP($C775,'Sch 10.1 Rate Design'!$B$9:$K$16,9,FALSE),Q775-VLOOKUP($C775,'Sch 10.1 Rate Design'!$B$9:$K$16,9,FALSE),0))</f>
        <v>0</v>
      </c>
      <c r="CX775" s="393">
        <f>IF(R775="",0,IF(R775&gt;VLOOKUP($C775,'Sch 10.1 Rate Design'!$B$9:$K$16,9,FALSE),R775-VLOOKUP($C775,'Sch 10.1 Rate Design'!$B$9:$K$16,9,FALSE),0))</f>
        <v>0</v>
      </c>
      <c r="CY775" s="705">
        <f>IF(S775="",0,IF(S775&gt;VLOOKUP($C775,'Sch 10.1 Rate Design'!$B$9:$K$16,9,FALSE),S775-VLOOKUP($C775,'Sch 10.1 Rate Design'!$B$9:$K$16,9,FALSE),0))</f>
        <v>0</v>
      </c>
      <c r="CZ775" s="708">
        <f>IF(H775="", 0, CN775/'Sch 10.1 Rate Design'!$Z$24*VLOOKUP($C775, 'Sch 10.1 Rate Design'!$B$9:$K$16, 10, FALSE))</f>
        <v>0</v>
      </c>
      <c r="DA775" s="708">
        <f>IF(I775="", 0, CO775/'Sch 10.1 Rate Design'!$Z$24*VLOOKUP($C775, 'Sch 10.1 Rate Design'!$B$9:$K$16, 10, FALSE))</f>
        <v>0</v>
      </c>
      <c r="DB775" s="708">
        <f>IF(J775="", 0, CP775/'Sch 10.1 Rate Design'!$Z$24*VLOOKUP($C775, 'Sch 10.1 Rate Design'!$B$9:$K$16, 10, FALSE))</f>
        <v>0</v>
      </c>
      <c r="DC775" s="708">
        <f>IF(K775="", 0, CQ775/'Sch 10.1 Rate Design'!$Z$24*VLOOKUP($C775, 'Sch 10.1 Rate Design'!$B$9:$K$16, 10, FALSE))</f>
        <v>0</v>
      </c>
      <c r="DD775" s="708">
        <f>IF(L775="", 0, CR775/'Sch 10.1 Rate Design'!$Z$24*VLOOKUP($C775, 'Sch 10.1 Rate Design'!$B$9:$K$16, 10, FALSE))</f>
        <v>0</v>
      </c>
      <c r="DE775" s="708">
        <f>IF(M775="", 0, CS775/'Sch 10.1 Rate Design'!$Z$24*VLOOKUP($C775, 'Sch 10.1 Rate Design'!$B$9:$K$16, 10, FALSE))</f>
        <v>0</v>
      </c>
      <c r="DF775" s="708">
        <f>IF(N775="", 0, CT775/'Sch 10.1 Rate Design'!$Z$24*VLOOKUP($C775, 'Sch 10.1 Rate Design'!$B$9:$K$16, 10, FALSE))</f>
        <v>0</v>
      </c>
      <c r="DG775" s="708">
        <f>IF(O775="", 0, CU775/'Sch 10.1 Rate Design'!$Z$24*VLOOKUP($C775, 'Sch 10.1 Rate Design'!$B$9:$K$16, 10, FALSE))</f>
        <v>0</v>
      </c>
      <c r="DH775" s="708">
        <f>IF(P775="", 0, CV775/'Sch 10.1 Rate Design'!$Z$24*VLOOKUP($C775, 'Sch 10.1 Rate Design'!$B$9:$K$16, 10, FALSE))</f>
        <v>0</v>
      </c>
      <c r="DI775" s="708">
        <f>IF(Q775="", 0, CW775/'Sch 10.1 Rate Design'!$Z$24*VLOOKUP($C775, 'Sch 10.1 Rate Design'!$B$9:$K$16, 10, FALSE))</f>
        <v>0</v>
      </c>
      <c r="DJ775" s="708">
        <f>IF(R775="", 0, CX775/'Sch 10.1 Rate Design'!$Z$24*VLOOKUP($C775, 'Sch 10.1 Rate Design'!$B$9:$K$16, 10, FALSE))</f>
        <v>0</v>
      </c>
      <c r="DK775" s="707">
        <f>IF(S775="", 0, CY775/'Sch 10.1 Rate Design'!$Z$24*VLOOKUP($C775, 'Sch 10.1 Rate Design'!$B$9:$K$16, 10, FALSE))</f>
        <v>0</v>
      </c>
      <c r="DL775" s="706">
        <f>IF(H775="", 0, VLOOKUP($C775, 'Sch 10.1 Rate Design'!$B$9:$K$16, 3, FALSE))</f>
        <v>0</v>
      </c>
      <c r="DM775" s="393">
        <f>IF(I775="", 0, VLOOKUP($C775, 'Sch 10.1 Rate Design'!$B$9:$K$16, 3, FALSE))</f>
        <v>0</v>
      </c>
      <c r="DN775" s="393">
        <f>IF(J775="", 0, VLOOKUP($C775, 'Sch 10.1 Rate Design'!$B$9:$K$16, 3, FALSE))</f>
        <v>0</v>
      </c>
      <c r="DO775" s="393">
        <f>IF(K775="", 0, VLOOKUP($C775, 'Sch 10.1 Rate Design'!$B$9:$K$16, 3, FALSE))</f>
        <v>0</v>
      </c>
      <c r="DP775" s="393">
        <f>IF(L775="", 0, VLOOKUP($C775, 'Sch 10.1 Rate Design'!$B$9:$K$16, 3, FALSE))</f>
        <v>0</v>
      </c>
      <c r="DQ775" s="393">
        <f>IF(M775="", 0, VLOOKUP($C775, 'Sch 10.1 Rate Design'!$B$9:$K$16, 3, FALSE))</f>
        <v>0</v>
      </c>
      <c r="DR775" s="393">
        <f>IF(N775="", 0, VLOOKUP($C775, 'Sch 10.1 Rate Design'!$B$9:$K$16, 3, FALSE))</f>
        <v>0</v>
      </c>
      <c r="DS775" s="393">
        <f>IF(O775="", 0, VLOOKUP($C775, 'Sch 10.1 Rate Design'!$B$9:$K$16, 3, FALSE))</f>
        <v>0</v>
      </c>
      <c r="DT775" s="393">
        <f>IF(P775="", 0, VLOOKUP($C775, 'Sch 10.1 Rate Design'!$B$9:$K$16, 3, FALSE))</f>
        <v>0</v>
      </c>
      <c r="DU775" s="393">
        <f>IF(Q775="", 0, VLOOKUP($C775, 'Sch 10.1 Rate Design'!$B$9:$K$16, 3, FALSE))</f>
        <v>0</v>
      </c>
      <c r="DV775" s="393">
        <f>IF(R775="", 0, VLOOKUP($C775, 'Sch 10.1 Rate Design'!$B$9:$K$16, 3, FALSE))</f>
        <v>0</v>
      </c>
      <c r="DW775" s="705">
        <f>IF(S775="", 0, VLOOKUP($C775, 'Sch 10.1 Rate Design'!$B$9:$K$16, 3, FALSE))</f>
        <v>0</v>
      </c>
      <c r="DX775" s="393"/>
      <c r="DY775" s="393"/>
      <c r="DZ775" s="393"/>
      <c r="EA775" s="393"/>
      <c r="EB775" s="393"/>
      <c r="EC775" s="393"/>
      <c r="ED775" s="393"/>
      <c r="EE775" s="393"/>
      <c r="EF775" s="393"/>
      <c r="EG775" s="393"/>
      <c r="EH775" s="393"/>
      <c r="EI775" s="393"/>
      <c r="EJ775" s="393"/>
    </row>
    <row r="776" spans="1:140">
      <c r="A776" s="393">
        <f>Input!AH772</f>
        <v>0</v>
      </c>
      <c r="B776" s="393">
        <v>766</v>
      </c>
      <c r="C776" s="690">
        <f>Input!AI772</f>
        <v>0.625</v>
      </c>
      <c r="D776" s="709">
        <f t="shared" si="177"/>
        <v>0</v>
      </c>
      <c r="E776" s="709">
        <f>IF('Sch 10.1 Rate Design'!$AB$24="Monthly", AVERAGE(T776,U776,V776,W776,X776,Y776,Z776,AA776,AB776,AC776,AD776,AE776), AVERAGE(T776,V776,X776,Z776,AB776,AD776))</f>
        <v>0</v>
      </c>
      <c r="F776" s="393">
        <f t="shared" si="164"/>
        <v>0</v>
      </c>
      <c r="G776" s="705" t="e">
        <f>IF('Sch 10.1 Rate Design'!$AB$24="Monthly", AVERAGE(H776,I776,J776,K776,L776,M776,N776,O776,P776,Q776,R776,S776), AVERAGE(H776,J776,L776,N776,P776,R776))</f>
        <v>#DIV/0!</v>
      </c>
      <c r="H776" s="393" t="str">
        <f>IF(Input!AJ772="", "", Input!AJ772)</f>
        <v/>
      </c>
      <c r="I776" s="393" t="str">
        <f>IF(Input!AK772="", "", Input!AK772)</f>
        <v/>
      </c>
      <c r="J776" s="393" t="str">
        <f>IF(Input!AL772="", "", Input!AL772)</f>
        <v/>
      </c>
      <c r="K776" s="393" t="str">
        <f>IF(Input!AM772="", "", Input!AM772)</f>
        <v/>
      </c>
      <c r="L776" s="393" t="str">
        <f>IF(Input!AN772="", "", Input!AN772)</f>
        <v/>
      </c>
      <c r="M776" s="393" t="str">
        <f>IF(Input!AO772="", "", Input!AO772)</f>
        <v/>
      </c>
      <c r="N776" s="393" t="str">
        <f>IF(Input!AP772="", "", Input!AP772)</f>
        <v/>
      </c>
      <c r="O776" s="393" t="str">
        <f>IF(Input!AQ772="", "", Input!AQ772)</f>
        <v/>
      </c>
      <c r="P776" s="393" t="str">
        <f>IF(Input!AR772="", "", Input!AR772)</f>
        <v/>
      </c>
      <c r="Q776" s="393" t="str">
        <f>IF(Input!AS772="", "", Input!AS772)</f>
        <v/>
      </c>
      <c r="R776" s="393" t="str">
        <f>IF(Input!AT772="", "", Input!AT772)</f>
        <v/>
      </c>
      <c r="S776" s="393" t="str">
        <f>IF(Input!AU772="", "", Input!AU772)</f>
        <v/>
      </c>
      <c r="T776" s="708">
        <f t="shared" si="165"/>
        <v>0</v>
      </c>
      <c r="U776" s="708">
        <f t="shared" si="166"/>
        <v>0</v>
      </c>
      <c r="V776" s="708">
        <f t="shared" si="167"/>
        <v>0</v>
      </c>
      <c r="W776" s="708">
        <f t="shared" si="168"/>
        <v>0</v>
      </c>
      <c r="X776" s="708">
        <f t="shared" si="169"/>
        <v>0</v>
      </c>
      <c r="Y776" s="708">
        <f t="shared" si="170"/>
        <v>0</v>
      </c>
      <c r="Z776" s="708">
        <f t="shared" si="171"/>
        <v>0</v>
      </c>
      <c r="AA776" s="708">
        <f t="shared" si="172"/>
        <v>0</v>
      </c>
      <c r="AB776" s="708">
        <f t="shared" si="173"/>
        <v>0</v>
      </c>
      <c r="AC776" s="708">
        <f t="shared" si="174"/>
        <v>0</v>
      </c>
      <c r="AD776" s="708">
        <f t="shared" si="175"/>
        <v>0</v>
      </c>
      <c r="AE776" s="707">
        <f t="shared" si="176"/>
        <v>0</v>
      </c>
      <c r="AF776" s="708">
        <f>IF(H776="", 0, VLOOKUP($C776, 'Sch 10.1 Rate Design'!$B$9:$K$16, 4, FALSE))</f>
        <v>0</v>
      </c>
      <c r="AG776" s="708">
        <f>IF(I776="", 0, VLOOKUP($C776, 'Sch 10.1 Rate Design'!$B$9:$K$16, 4, FALSE))</f>
        <v>0</v>
      </c>
      <c r="AH776" s="708">
        <f>IF(J776="", 0, VLOOKUP($C776, 'Sch 10.1 Rate Design'!$B$9:$K$16, 4, FALSE))</f>
        <v>0</v>
      </c>
      <c r="AI776" s="708">
        <f>IF(K776="", 0, VLOOKUP($C776, 'Sch 10.1 Rate Design'!$B$9:$K$16, 4, FALSE))</f>
        <v>0</v>
      </c>
      <c r="AJ776" s="708">
        <f>IF(L776="", 0, VLOOKUP($C776, 'Sch 10.1 Rate Design'!$B$9:$K$16, 4, FALSE))</f>
        <v>0</v>
      </c>
      <c r="AK776" s="708">
        <f>IF(M776="", 0, VLOOKUP($C776, 'Sch 10.1 Rate Design'!$B$9:$K$16, 4, FALSE))</f>
        <v>0</v>
      </c>
      <c r="AL776" s="708">
        <f>IF(N776="", 0, VLOOKUP($C776, 'Sch 10.1 Rate Design'!$B$9:$K$16, 4, FALSE))</f>
        <v>0</v>
      </c>
      <c r="AM776" s="708">
        <f>IF(O776="", 0, VLOOKUP($C776, 'Sch 10.1 Rate Design'!$B$9:$K$16, 4, FALSE))</f>
        <v>0</v>
      </c>
      <c r="AN776" s="708">
        <f>IF(P776="", 0, VLOOKUP($C776, 'Sch 10.1 Rate Design'!$B$9:$K$16, 4, FALSE))</f>
        <v>0</v>
      </c>
      <c r="AO776" s="708">
        <f>IF(Q776="", 0, VLOOKUP($C776, 'Sch 10.1 Rate Design'!$B$9:$K$16, 4, FALSE))</f>
        <v>0</v>
      </c>
      <c r="AP776" s="708">
        <f>IF(R776="", 0, VLOOKUP($C776, 'Sch 10.1 Rate Design'!$B$9:$K$16, 4, FALSE))</f>
        <v>0</v>
      </c>
      <c r="AQ776" s="707">
        <f>IF(S776="", 0, VLOOKUP($C776, 'Sch 10.1 Rate Design'!$B$9:$K$16, 4, FALSE))</f>
        <v>0</v>
      </c>
      <c r="AR776" s="706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93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93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93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93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93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93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93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93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93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93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705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708">
        <f>IF(H776="", 0, AR776/'Sch 10.1 Rate Design'!$Z$24*VLOOKUP($C776, 'Sch 10.1 Rate Design'!$B$9:$K$16, 6, FALSE))</f>
        <v>0</v>
      </c>
      <c r="BE776" s="708">
        <f>IF(I776="", 0, AS776/'Sch 10.1 Rate Design'!$Z$24*VLOOKUP($C776, 'Sch 10.1 Rate Design'!$B$9:$K$16, 6, FALSE))</f>
        <v>0</v>
      </c>
      <c r="BF776" s="708">
        <f>IF(J776="", 0, AT776/'Sch 10.1 Rate Design'!$Z$24*VLOOKUP($C776, 'Sch 10.1 Rate Design'!$B$9:$K$16, 6, FALSE))</f>
        <v>0</v>
      </c>
      <c r="BG776" s="708">
        <f>IF(K776="", 0, AU776/'Sch 10.1 Rate Design'!$Z$24*VLOOKUP($C776, 'Sch 10.1 Rate Design'!$B$9:$K$16, 6, FALSE))</f>
        <v>0</v>
      </c>
      <c r="BH776" s="708">
        <f>IF(L776="", 0, AV776/'Sch 10.1 Rate Design'!$Z$24*VLOOKUP($C776, 'Sch 10.1 Rate Design'!$B$9:$K$16, 6, FALSE))</f>
        <v>0</v>
      </c>
      <c r="BI776" s="708">
        <f>IF(M776="", 0, AW776/'Sch 10.1 Rate Design'!$Z$24*VLOOKUP($C776, 'Sch 10.1 Rate Design'!$B$9:$K$16, 6, FALSE))</f>
        <v>0</v>
      </c>
      <c r="BJ776" s="708">
        <f>IF(N776="", 0, AX776/'Sch 10.1 Rate Design'!$Z$24*VLOOKUP($C776, 'Sch 10.1 Rate Design'!$B$9:$K$16, 6, FALSE))</f>
        <v>0</v>
      </c>
      <c r="BK776" s="708">
        <f>IF(O776="", 0, AY776/'Sch 10.1 Rate Design'!$Z$24*VLOOKUP($C776, 'Sch 10.1 Rate Design'!$B$9:$K$16, 6, FALSE))</f>
        <v>0</v>
      </c>
      <c r="BL776" s="708">
        <f>IF(P776="", 0, AZ776/'Sch 10.1 Rate Design'!$Z$24*VLOOKUP($C776, 'Sch 10.1 Rate Design'!$B$9:$K$16, 6, FALSE))</f>
        <v>0</v>
      </c>
      <c r="BM776" s="708">
        <f>IF(Q776="", 0, BA776/'Sch 10.1 Rate Design'!$Z$24*VLOOKUP($C776, 'Sch 10.1 Rate Design'!$B$9:$K$16, 6, FALSE))</f>
        <v>0</v>
      </c>
      <c r="BN776" s="708">
        <f>IF(R776="", 0, BB776/'Sch 10.1 Rate Design'!$Z$24*VLOOKUP($C776, 'Sch 10.1 Rate Design'!$B$9:$K$16, 6, FALSE))</f>
        <v>0</v>
      </c>
      <c r="BO776" s="707">
        <f>IF(S776="", 0, BC776/'Sch 10.1 Rate Design'!$Z$24*VLOOKUP($C776, 'Sch 10.1 Rate Design'!$B$9:$K$16, 6, FALSE))</f>
        <v>0</v>
      </c>
      <c r="BP776" s="393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93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93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93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93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93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93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93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93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93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93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705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708">
        <f>IF(H776="", 0, BP776/'Sch 10.1 Rate Design'!$Z$24*VLOOKUP($C776, 'Sch 10.1 Rate Design'!$B$9:$K$16, 8, FALSE))</f>
        <v>0</v>
      </c>
      <c r="CC776" s="708">
        <f>IF(I776="", 0, BQ776/'Sch 10.1 Rate Design'!$Z$24*VLOOKUP($C776, 'Sch 10.1 Rate Design'!$B$9:$K$16, 8, FALSE))</f>
        <v>0</v>
      </c>
      <c r="CD776" s="708">
        <f>IF(J776="", 0, BR776/'Sch 10.1 Rate Design'!$Z$24*VLOOKUP($C776, 'Sch 10.1 Rate Design'!$B$9:$K$16, 8, FALSE))</f>
        <v>0</v>
      </c>
      <c r="CE776" s="708">
        <f>IF(K776="", 0, BS776/'Sch 10.1 Rate Design'!$Z$24*VLOOKUP($C776, 'Sch 10.1 Rate Design'!$B$9:$K$16, 8, FALSE))</f>
        <v>0</v>
      </c>
      <c r="CF776" s="708">
        <f>IF(L776="", 0, BT776/'Sch 10.1 Rate Design'!$Z$24*VLOOKUP($C776, 'Sch 10.1 Rate Design'!$B$9:$K$16, 8, FALSE))</f>
        <v>0</v>
      </c>
      <c r="CG776" s="708">
        <f>IF(M776="", 0, BU776/'Sch 10.1 Rate Design'!$Z$24*VLOOKUP($C776, 'Sch 10.1 Rate Design'!$B$9:$K$16, 8, FALSE))</f>
        <v>0</v>
      </c>
      <c r="CH776" s="708">
        <f>IF(N776="", 0, BV776/'Sch 10.1 Rate Design'!$Z$24*VLOOKUP($C776, 'Sch 10.1 Rate Design'!$B$9:$K$16, 8, FALSE))</f>
        <v>0</v>
      </c>
      <c r="CI776" s="708">
        <f>IF(O776="", 0, BW776/'Sch 10.1 Rate Design'!$Z$24*VLOOKUP($C776, 'Sch 10.1 Rate Design'!$B$9:$K$16, 8, FALSE))</f>
        <v>0</v>
      </c>
      <c r="CJ776" s="708">
        <f>IF(P776="", 0, BX776/'Sch 10.1 Rate Design'!$Z$24*VLOOKUP($C776, 'Sch 10.1 Rate Design'!$B$9:$K$16, 8, FALSE))</f>
        <v>0</v>
      </c>
      <c r="CK776" s="708">
        <f>IF(Q776="", 0, BY776/'Sch 10.1 Rate Design'!$Z$24*VLOOKUP($C776, 'Sch 10.1 Rate Design'!$B$9:$K$16, 8, FALSE))</f>
        <v>0</v>
      </c>
      <c r="CL776" s="708">
        <f>IF(R776="", 0, BZ776/'Sch 10.1 Rate Design'!$Z$24*VLOOKUP($C776, 'Sch 10.1 Rate Design'!$B$9:$K$16, 8, FALSE))</f>
        <v>0</v>
      </c>
      <c r="CM776" s="707">
        <f>IF(S776="", 0, CA776/'Sch 10.1 Rate Design'!$Z$24*VLOOKUP($C776, 'Sch 10.1 Rate Design'!$B$9:$K$16, 8, FALSE))</f>
        <v>0</v>
      </c>
      <c r="CN776" s="393">
        <f>IF(H776="",0,IF(H776&gt;VLOOKUP($C776,'Sch 10.1 Rate Design'!$B$9:$K$16,9,FALSE),H776-VLOOKUP($C776,'Sch 10.1 Rate Design'!$B$9:$K$16,9,FALSE),0))</f>
        <v>0</v>
      </c>
      <c r="CO776" s="393">
        <f>IF(I776="",0,IF(I776&gt;VLOOKUP($C776,'Sch 10.1 Rate Design'!$B$9:$K$16,9,FALSE),I776-VLOOKUP($C776,'Sch 10.1 Rate Design'!$B$9:$K$16,9,FALSE),0))</f>
        <v>0</v>
      </c>
      <c r="CP776" s="393">
        <f>IF(J776="",0,IF(J776&gt;VLOOKUP($C776,'Sch 10.1 Rate Design'!$B$9:$K$16,9,FALSE),J776-VLOOKUP($C776,'Sch 10.1 Rate Design'!$B$9:$K$16,9,FALSE),0))</f>
        <v>0</v>
      </c>
      <c r="CQ776" s="393">
        <f>IF(K776="",0,IF(K776&gt;VLOOKUP($C776,'Sch 10.1 Rate Design'!$B$9:$K$16,9,FALSE),K776-VLOOKUP($C776,'Sch 10.1 Rate Design'!$B$9:$K$16,9,FALSE),0))</f>
        <v>0</v>
      </c>
      <c r="CR776" s="393">
        <f>IF(L776="",0,IF(L776&gt;VLOOKUP($C776,'Sch 10.1 Rate Design'!$B$9:$K$16,9,FALSE),L776-VLOOKUP($C776,'Sch 10.1 Rate Design'!$B$9:$K$16,9,FALSE),0))</f>
        <v>0</v>
      </c>
      <c r="CS776" s="393">
        <f>IF(M776="",0,IF(M776&gt;VLOOKUP($C776,'Sch 10.1 Rate Design'!$B$9:$K$16,9,FALSE),M776-VLOOKUP($C776,'Sch 10.1 Rate Design'!$B$9:$K$16,9,FALSE),0))</f>
        <v>0</v>
      </c>
      <c r="CT776" s="393">
        <f>IF(N776="",0,IF(N776&gt;VLOOKUP($C776,'Sch 10.1 Rate Design'!$B$9:$K$16,9,FALSE),N776-VLOOKUP($C776,'Sch 10.1 Rate Design'!$B$9:$K$16,9,FALSE),0))</f>
        <v>0</v>
      </c>
      <c r="CU776" s="393">
        <f>IF(O776="",0,IF(O776&gt;VLOOKUP($C776,'Sch 10.1 Rate Design'!$B$9:$K$16,9,FALSE),O776-VLOOKUP($C776,'Sch 10.1 Rate Design'!$B$9:$K$16,9,FALSE),0))</f>
        <v>0</v>
      </c>
      <c r="CV776" s="393">
        <f>IF(P776="",0,IF(P776&gt;VLOOKUP($C776,'Sch 10.1 Rate Design'!$B$9:$K$16,9,FALSE),P776-VLOOKUP($C776,'Sch 10.1 Rate Design'!$B$9:$K$16,9,FALSE),0))</f>
        <v>0</v>
      </c>
      <c r="CW776" s="393">
        <f>IF(Q776="",0,IF(Q776&gt;VLOOKUP($C776,'Sch 10.1 Rate Design'!$B$9:$K$16,9,FALSE),Q776-VLOOKUP($C776,'Sch 10.1 Rate Design'!$B$9:$K$16,9,FALSE),0))</f>
        <v>0</v>
      </c>
      <c r="CX776" s="393">
        <f>IF(R776="",0,IF(R776&gt;VLOOKUP($C776,'Sch 10.1 Rate Design'!$B$9:$K$16,9,FALSE),R776-VLOOKUP($C776,'Sch 10.1 Rate Design'!$B$9:$K$16,9,FALSE),0))</f>
        <v>0</v>
      </c>
      <c r="CY776" s="705">
        <f>IF(S776="",0,IF(S776&gt;VLOOKUP($C776,'Sch 10.1 Rate Design'!$B$9:$K$16,9,FALSE),S776-VLOOKUP($C776,'Sch 10.1 Rate Design'!$B$9:$K$16,9,FALSE),0))</f>
        <v>0</v>
      </c>
      <c r="CZ776" s="708">
        <f>IF(H776="", 0, CN776/'Sch 10.1 Rate Design'!$Z$24*VLOOKUP($C776, 'Sch 10.1 Rate Design'!$B$9:$K$16, 10, FALSE))</f>
        <v>0</v>
      </c>
      <c r="DA776" s="708">
        <f>IF(I776="", 0, CO776/'Sch 10.1 Rate Design'!$Z$24*VLOOKUP($C776, 'Sch 10.1 Rate Design'!$B$9:$K$16, 10, FALSE))</f>
        <v>0</v>
      </c>
      <c r="DB776" s="708">
        <f>IF(J776="", 0, CP776/'Sch 10.1 Rate Design'!$Z$24*VLOOKUP($C776, 'Sch 10.1 Rate Design'!$B$9:$K$16, 10, FALSE))</f>
        <v>0</v>
      </c>
      <c r="DC776" s="708">
        <f>IF(K776="", 0, CQ776/'Sch 10.1 Rate Design'!$Z$24*VLOOKUP($C776, 'Sch 10.1 Rate Design'!$B$9:$K$16, 10, FALSE))</f>
        <v>0</v>
      </c>
      <c r="DD776" s="708">
        <f>IF(L776="", 0, CR776/'Sch 10.1 Rate Design'!$Z$24*VLOOKUP($C776, 'Sch 10.1 Rate Design'!$B$9:$K$16, 10, FALSE))</f>
        <v>0</v>
      </c>
      <c r="DE776" s="708">
        <f>IF(M776="", 0, CS776/'Sch 10.1 Rate Design'!$Z$24*VLOOKUP($C776, 'Sch 10.1 Rate Design'!$B$9:$K$16, 10, FALSE))</f>
        <v>0</v>
      </c>
      <c r="DF776" s="708">
        <f>IF(N776="", 0, CT776/'Sch 10.1 Rate Design'!$Z$24*VLOOKUP($C776, 'Sch 10.1 Rate Design'!$B$9:$K$16, 10, FALSE))</f>
        <v>0</v>
      </c>
      <c r="DG776" s="708">
        <f>IF(O776="", 0, CU776/'Sch 10.1 Rate Design'!$Z$24*VLOOKUP($C776, 'Sch 10.1 Rate Design'!$B$9:$K$16, 10, FALSE))</f>
        <v>0</v>
      </c>
      <c r="DH776" s="708">
        <f>IF(P776="", 0, CV776/'Sch 10.1 Rate Design'!$Z$24*VLOOKUP($C776, 'Sch 10.1 Rate Design'!$B$9:$K$16, 10, FALSE))</f>
        <v>0</v>
      </c>
      <c r="DI776" s="708">
        <f>IF(Q776="", 0, CW776/'Sch 10.1 Rate Design'!$Z$24*VLOOKUP($C776, 'Sch 10.1 Rate Design'!$B$9:$K$16, 10, FALSE))</f>
        <v>0</v>
      </c>
      <c r="DJ776" s="708">
        <f>IF(R776="", 0, CX776/'Sch 10.1 Rate Design'!$Z$24*VLOOKUP($C776, 'Sch 10.1 Rate Design'!$B$9:$K$16, 10, FALSE))</f>
        <v>0</v>
      </c>
      <c r="DK776" s="707">
        <f>IF(S776="", 0, CY776/'Sch 10.1 Rate Design'!$Z$24*VLOOKUP($C776, 'Sch 10.1 Rate Design'!$B$9:$K$16, 10, FALSE))</f>
        <v>0</v>
      </c>
      <c r="DL776" s="706">
        <f>IF(H776="", 0, VLOOKUP($C776, 'Sch 10.1 Rate Design'!$B$9:$K$16, 3, FALSE))</f>
        <v>0</v>
      </c>
      <c r="DM776" s="393">
        <f>IF(I776="", 0, VLOOKUP($C776, 'Sch 10.1 Rate Design'!$B$9:$K$16, 3, FALSE))</f>
        <v>0</v>
      </c>
      <c r="DN776" s="393">
        <f>IF(J776="", 0, VLOOKUP($C776, 'Sch 10.1 Rate Design'!$B$9:$K$16, 3, FALSE))</f>
        <v>0</v>
      </c>
      <c r="DO776" s="393">
        <f>IF(K776="", 0, VLOOKUP($C776, 'Sch 10.1 Rate Design'!$B$9:$K$16, 3, FALSE))</f>
        <v>0</v>
      </c>
      <c r="DP776" s="393">
        <f>IF(L776="", 0, VLOOKUP($C776, 'Sch 10.1 Rate Design'!$B$9:$K$16, 3, FALSE))</f>
        <v>0</v>
      </c>
      <c r="DQ776" s="393">
        <f>IF(M776="", 0, VLOOKUP($C776, 'Sch 10.1 Rate Design'!$B$9:$K$16, 3, FALSE))</f>
        <v>0</v>
      </c>
      <c r="DR776" s="393">
        <f>IF(N776="", 0, VLOOKUP($C776, 'Sch 10.1 Rate Design'!$B$9:$K$16, 3, FALSE))</f>
        <v>0</v>
      </c>
      <c r="DS776" s="393">
        <f>IF(O776="", 0, VLOOKUP($C776, 'Sch 10.1 Rate Design'!$B$9:$K$16, 3, FALSE))</f>
        <v>0</v>
      </c>
      <c r="DT776" s="393">
        <f>IF(P776="", 0, VLOOKUP($C776, 'Sch 10.1 Rate Design'!$B$9:$K$16, 3, FALSE))</f>
        <v>0</v>
      </c>
      <c r="DU776" s="393">
        <f>IF(Q776="", 0, VLOOKUP($C776, 'Sch 10.1 Rate Design'!$B$9:$K$16, 3, FALSE))</f>
        <v>0</v>
      </c>
      <c r="DV776" s="393">
        <f>IF(R776="", 0, VLOOKUP($C776, 'Sch 10.1 Rate Design'!$B$9:$K$16, 3, FALSE))</f>
        <v>0</v>
      </c>
      <c r="DW776" s="705">
        <f>IF(S776="", 0, VLOOKUP($C776, 'Sch 10.1 Rate Design'!$B$9:$K$16, 3, FALSE))</f>
        <v>0</v>
      </c>
      <c r="DX776" s="393"/>
      <c r="DY776" s="393"/>
      <c r="DZ776" s="393"/>
      <c r="EA776" s="393"/>
      <c r="EB776" s="393"/>
      <c r="EC776" s="393"/>
      <c r="ED776" s="393"/>
      <c r="EE776" s="393"/>
      <c r="EF776" s="393"/>
      <c r="EG776" s="393"/>
      <c r="EH776" s="393"/>
      <c r="EI776" s="393"/>
      <c r="EJ776" s="393"/>
    </row>
    <row r="777" spans="1:140">
      <c r="A777" s="393">
        <f>Input!AH773</f>
        <v>0</v>
      </c>
      <c r="B777" s="393">
        <v>767</v>
      </c>
      <c r="C777" s="690">
        <f>Input!AI773</f>
        <v>0.625</v>
      </c>
      <c r="D777" s="709">
        <f t="shared" si="177"/>
        <v>0</v>
      </c>
      <c r="E777" s="709">
        <f>IF('Sch 10.1 Rate Design'!$AB$24="Monthly", AVERAGE(T777,U777,V777,W777,X777,Y777,Z777,AA777,AB777,AC777,AD777,AE777), AVERAGE(T777,V777,X777,Z777,AB777,AD777))</f>
        <v>0</v>
      </c>
      <c r="F777" s="393">
        <f t="shared" si="164"/>
        <v>0</v>
      </c>
      <c r="G777" s="705" t="e">
        <f>IF('Sch 10.1 Rate Design'!$AB$24="Monthly", AVERAGE(H777,I777,J777,K777,L777,M777,N777,O777,P777,Q777,R777,S777), AVERAGE(H777,J777,L777,N777,P777,R777))</f>
        <v>#DIV/0!</v>
      </c>
      <c r="H777" s="393" t="str">
        <f>IF(Input!AJ773="", "", Input!AJ773)</f>
        <v/>
      </c>
      <c r="I777" s="393" t="str">
        <f>IF(Input!AK773="", "", Input!AK773)</f>
        <v/>
      </c>
      <c r="J777" s="393" t="str">
        <f>IF(Input!AL773="", "", Input!AL773)</f>
        <v/>
      </c>
      <c r="K777" s="393" t="str">
        <f>IF(Input!AM773="", "", Input!AM773)</f>
        <v/>
      </c>
      <c r="L777" s="393" t="str">
        <f>IF(Input!AN773="", "", Input!AN773)</f>
        <v/>
      </c>
      <c r="M777" s="393" t="str">
        <f>IF(Input!AO773="", "", Input!AO773)</f>
        <v/>
      </c>
      <c r="N777" s="393" t="str">
        <f>IF(Input!AP773="", "", Input!AP773)</f>
        <v/>
      </c>
      <c r="O777" s="393" t="str">
        <f>IF(Input!AQ773="", "", Input!AQ773)</f>
        <v/>
      </c>
      <c r="P777" s="393" t="str">
        <f>IF(Input!AR773="", "", Input!AR773)</f>
        <v/>
      </c>
      <c r="Q777" s="393" t="str">
        <f>IF(Input!AS773="", "", Input!AS773)</f>
        <v/>
      </c>
      <c r="R777" s="393" t="str">
        <f>IF(Input!AT773="", "", Input!AT773)</f>
        <v/>
      </c>
      <c r="S777" s="393" t="str">
        <f>IF(Input!AU773="", "", Input!AU773)</f>
        <v/>
      </c>
      <c r="T777" s="708">
        <f t="shared" si="165"/>
        <v>0</v>
      </c>
      <c r="U777" s="708">
        <f t="shared" si="166"/>
        <v>0</v>
      </c>
      <c r="V777" s="708">
        <f t="shared" si="167"/>
        <v>0</v>
      </c>
      <c r="W777" s="708">
        <f t="shared" si="168"/>
        <v>0</v>
      </c>
      <c r="X777" s="708">
        <f t="shared" si="169"/>
        <v>0</v>
      </c>
      <c r="Y777" s="708">
        <f t="shared" si="170"/>
        <v>0</v>
      </c>
      <c r="Z777" s="708">
        <f t="shared" si="171"/>
        <v>0</v>
      </c>
      <c r="AA777" s="708">
        <f t="shared" si="172"/>
        <v>0</v>
      </c>
      <c r="AB777" s="708">
        <f t="shared" si="173"/>
        <v>0</v>
      </c>
      <c r="AC777" s="708">
        <f t="shared" si="174"/>
        <v>0</v>
      </c>
      <c r="AD777" s="708">
        <f t="shared" si="175"/>
        <v>0</v>
      </c>
      <c r="AE777" s="707">
        <f t="shared" si="176"/>
        <v>0</v>
      </c>
      <c r="AF777" s="708">
        <f>IF(H777="", 0, VLOOKUP($C777, 'Sch 10.1 Rate Design'!$B$9:$K$16, 4, FALSE))</f>
        <v>0</v>
      </c>
      <c r="AG777" s="708">
        <f>IF(I777="", 0, VLOOKUP($C777, 'Sch 10.1 Rate Design'!$B$9:$K$16, 4, FALSE))</f>
        <v>0</v>
      </c>
      <c r="AH777" s="708">
        <f>IF(J777="", 0, VLOOKUP($C777, 'Sch 10.1 Rate Design'!$B$9:$K$16, 4, FALSE))</f>
        <v>0</v>
      </c>
      <c r="AI777" s="708">
        <f>IF(K777="", 0, VLOOKUP($C777, 'Sch 10.1 Rate Design'!$B$9:$K$16, 4, FALSE))</f>
        <v>0</v>
      </c>
      <c r="AJ777" s="708">
        <f>IF(L777="", 0, VLOOKUP($C777, 'Sch 10.1 Rate Design'!$B$9:$K$16, 4, FALSE))</f>
        <v>0</v>
      </c>
      <c r="AK777" s="708">
        <f>IF(M777="", 0, VLOOKUP($C777, 'Sch 10.1 Rate Design'!$B$9:$K$16, 4, FALSE))</f>
        <v>0</v>
      </c>
      <c r="AL777" s="708">
        <f>IF(N777="", 0, VLOOKUP($C777, 'Sch 10.1 Rate Design'!$B$9:$K$16, 4, FALSE))</f>
        <v>0</v>
      </c>
      <c r="AM777" s="708">
        <f>IF(O777="", 0, VLOOKUP($C777, 'Sch 10.1 Rate Design'!$B$9:$K$16, 4, FALSE))</f>
        <v>0</v>
      </c>
      <c r="AN777" s="708">
        <f>IF(P777="", 0, VLOOKUP($C777, 'Sch 10.1 Rate Design'!$B$9:$K$16, 4, FALSE))</f>
        <v>0</v>
      </c>
      <c r="AO777" s="708">
        <f>IF(Q777="", 0, VLOOKUP($C777, 'Sch 10.1 Rate Design'!$B$9:$K$16, 4, FALSE))</f>
        <v>0</v>
      </c>
      <c r="AP777" s="708">
        <f>IF(R777="", 0, VLOOKUP($C777, 'Sch 10.1 Rate Design'!$B$9:$K$16, 4, FALSE))</f>
        <v>0</v>
      </c>
      <c r="AQ777" s="707">
        <f>IF(S777="", 0, VLOOKUP($C777, 'Sch 10.1 Rate Design'!$B$9:$K$16, 4, FALSE))</f>
        <v>0</v>
      </c>
      <c r="AR777" s="706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93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93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93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93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93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93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93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93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93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93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705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708">
        <f>IF(H777="", 0, AR777/'Sch 10.1 Rate Design'!$Z$24*VLOOKUP($C777, 'Sch 10.1 Rate Design'!$B$9:$K$16, 6, FALSE))</f>
        <v>0</v>
      </c>
      <c r="BE777" s="708">
        <f>IF(I777="", 0, AS777/'Sch 10.1 Rate Design'!$Z$24*VLOOKUP($C777, 'Sch 10.1 Rate Design'!$B$9:$K$16, 6, FALSE))</f>
        <v>0</v>
      </c>
      <c r="BF777" s="708">
        <f>IF(J777="", 0, AT777/'Sch 10.1 Rate Design'!$Z$24*VLOOKUP($C777, 'Sch 10.1 Rate Design'!$B$9:$K$16, 6, FALSE))</f>
        <v>0</v>
      </c>
      <c r="BG777" s="708">
        <f>IF(K777="", 0, AU777/'Sch 10.1 Rate Design'!$Z$24*VLOOKUP($C777, 'Sch 10.1 Rate Design'!$B$9:$K$16, 6, FALSE))</f>
        <v>0</v>
      </c>
      <c r="BH777" s="708">
        <f>IF(L777="", 0, AV777/'Sch 10.1 Rate Design'!$Z$24*VLOOKUP($C777, 'Sch 10.1 Rate Design'!$B$9:$K$16, 6, FALSE))</f>
        <v>0</v>
      </c>
      <c r="BI777" s="708">
        <f>IF(M777="", 0, AW777/'Sch 10.1 Rate Design'!$Z$24*VLOOKUP($C777, 'Sch 10.1 Rate Design'!$B$9:$K$16, 6, FALSE))</f>
        <v>0</v>
      </c>
      <c r="BJ777" s="708">
        <f>IF(N777="", 0, AX777/'Sch 10.1 Rate Design'!$Z$24*VLOOKUP($C777, 'Sch 10.1 Rate Design'!$B$9:$K$16, 6, FALSE))</f>
        <v>0</v>
      </c>
      <c r="BK777" s="708">
        <f>IF(O777="", 0, AY777/'Sch 10.1 Rate Design'!$Z$24*VLOOKUP($C777, 'Sch 10.1 Rate Design'!$B$9:$K$16, 6, FALSE))</f>
        <v>0</v>
      </c>
      <c r="BL777" s="708">
        <f>IF(P777="", 0, AZ777/'Sch 10.1 Rate Design'!$Z$24*VLOOKUP($C777, 'Sch 10.1 Rate Design'!$B$9:$K$16, 6, FALSE))</f>
        <v>0</v>
      </c>
      <c r="BM777" s="708">
        <f>IF(Q777="", 0, BA777/'Sch 10.1 Rate Design'!$Z$24*VLOOKUP($C777, 'Sch 10.1 Rate Design'!$B$9:$K$16, 6, FALSE))</f>
        <v>0</v>
      </c>
      <c r="BN777" s="708">
        <f>IF(R777="", 0, BB777/'Sch 10.1 Rate Design'!$Z$24*VLOOKUP($C777, 'Sch 10.1 Rate Design'!$B$9:$K$16, 6, FALSE))</f>
        <v>0</v>
      </c>
      <c r="BO777" s="707">
        <f>IF(S777="", 0, BC777/'Sch 10.1 Rate Design'!$Z$24*VLOOKUP($C777, 'Sch 10.1 Rate Design'!$B$9:$K$16, 6, FALSE))</f>
        <v>0</v>
      </c>
      <c r="BP777" s="393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93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93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93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93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93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93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93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93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93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93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705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708">
        <f>IF(H777="", 0, BP777/'Sch 10.1 Rate Design'!$Z$24*VLOOKUP($C777, 'Sch 10.1 Rate Design'!$B$9:$K$16, 8, FALSE))</f>
        <v>0</v>
      </c>
      <c r="CC777" s="708">
        <f>IF(I777="", 0, BQ777/'Sch 10.1 Rate Design'!$Z$24*VLOOKUP($C777, 'Sch 10.1 Rate Design'!$B$9:$K$16, 8, FALSE))</f>
        <v>0</v>
      </c>
      <c r="CD777" s="708">
        <f>IF(J777="", 0, BR777/'Sch 10.1 Rate Design'!$Z$24*VLOOKUP($C777, 'Sch 10.1 Rate Design'!$B$9:$K$16, 8, FALSE))</f>
        <v>0</v>
      </c>
      <c r="CE777" s="708">
        <f>IF(K777="", 0, BS777/'Sch 10.1 Rate Design'!$Z$24*VLOOKUP($C777, 'Sch 10.1 Rate Design'!$B$9:$K$16, 8, FALSE))</f>
        <v>0</v>
      </c>
      <c r="CF777" s="708">
        <f>IF(L777="", 0, BT777/'Sch 10.1 Rate Design'!$Z$24*VLOOKUP($C777, 'Sch 10.1 Rate Design'!$B$9:$K$16, 8, FALSE))</f>
        <v>0</v>
      </c>
      <c r="CG777" s="708">
        <f>IF(M777="", 0, BU777/'Sch 10.1 Rate Design'!$Z$24*VLOOKUP($C777, 'Sch 10.1 Rate Design'!$B$9:$K$16, 8, FALSE))</f>
        <v>0</v>
      </c>
      <c r="CH777" s="708">
        <f>IF(N777="", 0, BV777/'Sch 10.1 Rate Design'!$Z$24*VLOOKUP($C777, 'Sch 10.1 Rate Design'!$B$9:$K$16, 8, FALSE))</f>
        <v>0</v>
      </c>
      <c r="CI777" s="708">
        <f>IF(O777="", 0, BW777/'Sch 10.1 Rate Design'!$Z$24*VLOOKUP($C777, 'Sch 10.1 Rate Design'!$B$9:$K$16, 8, FALSE))</f>
        <v>0</v>
      </c>
      <c r="CJ777" s="708">
        <f>IF(P777="", 0, BX777/'Sch 10.1 Rate Design'!$Z$24*VLOOKUP($C777, 'Sch 10.1 Rate Design'!$B$9:$K$16, 8, FALSE))</f>
        <v>0</v>
      </c>
      <c r="CK777" s="708">
        <f>IF(Q777="", 0, BY777/'Sch 10.1 Rate Design'!$Z$24*VLOOKUP($C777, 'Sch 10.1 Rate Design'!$B$9:$K$16, 8, FALSE))</f>
        <v>0</v>
      </c>
      <c r="CL777" s="708">
        <f>IF(R777="", 0, BZ777/'Sch 10.1 Rate Design'!$Z$24*VLOOKUP($C777, 'Sch 10.1 Rate Design'!$B$9:$K$16, 8, FALSE))</f>
        <v>0</v>
      </c>
      <c r="CM777" s="707">
        <f>IF(S777="", 0, CA777/'Sch 10.1 Rate Design'!$Z$24*VLOOKUP($C777, 'Sch 10.1 Rate Design'!$B$9:$K$16, 8, FALSE))</f>
        <v>0</v>
      </c>
      <c r="CN777" s="393">
        <f>IF(H777="",0,IF(H777&gt;VLOOKUP($C777,'Sch 10.1 Rate Design'!$B$9:$K$16,9,FALSE),H777-VLOOKUP($C777,'Sch 10.1 Rate Design'!$B$9:$K$16,9,FALSE),0))</f>
        <v>0</v>
      </c>
      <c r="CO777" s="393">
        <f>IF(I777="",0,IF(I777&gt;VLOOKUP($C777,'Sch 10.1 Rate Design'!$B$9:$K$16,9,FALSE),I777-VLOOKUP($C777,'Sch 10.1 Rate Design'!$B$9:$K$16,9,FALSE),0))</f>
        <v>0</v>
      </c>
      <c r="CP777" s="393">
        <f>IF(J777="",0,IF(J777&gt;VLOOKUP($C777,'Sch 10.1 Rate Design'!$B$9:$K$16,9,FALSE),J777-VLOOKUP($C777,'Sch 10.1 Rate Design'!$B$9:$K$16,9,FALSE),0))</f>
        <v>0</v>
      </c>
      <c r="CQ777" s="393">
        <f>IF(K777="",0,IF(K777&gt;VLOOKUP($C777,'Sch 10.1 Rate Design'!$B$9:$K$16,9,FALSE),K777-VLOOKUP($C777,'Sch 10.1 Rate Design'!$B$9:$K$16,9,FALSE),0))</f>
        <v>0</v>
      </c>
      <c r="CR777" s="393">
        <f>IF(L777="",0,IF(L777&gt;VLOOKUP($C777,'Sch 10.1 Rate Design'!$B$9:$K$16,9,FALSE),L777-VLOOKUP($C777,'Sch 10.1 Rate Design'!$B$9:$K$16,9,FALSE),0))</f>
        <v>0</v>
      </c>
      <c r="CS777" s="393">
        <f>IF(M777="",0,IF(M777&gt;VLOOKUP($C777,'Sch 10.1 Rate Design'!$B$9:$K$16,9,FALSE),M777-VLOOKUP($C777,'Sch 10.1 Rate Design'!$B$9:$K$16,9,FALSE),0))</f>
        <v>0</v>
      </c>
      <c r="CT777" s="393">
        <f>IF(N777="",0,IF(N777&gt;VLOOKUP($C777,'Sch 10.1 Rate Design'!$B$9:$K$16,9,FALSE),N777-VLOOKUP($C777,'Sch 10.1 Rate Design'!$B$9:$K$16,9,FALSE),0))</f>
        <v>0</v>
      </c>
      <c r="CU777" s="393">
        <f>IF(O777="",0,IF(O777&gt;VLOOKUP($C777,'Sch 10.1 Rate Design'!$B$9:$K$16,9,FALSE),O777-VLOOKUP($C777,'Sch 10.1 Rate Design'!$B$9:$K$16,9,FALSE),0))</f>
        <v>0</v>
      </c>
      <c r="CV777" s="393">
        <f>IF(P777="",0,IF(P777&gt;VLOOKUP($C777,'Sch 10.1 Rate Design'!$B$9:$K$16,9,FALSE),P777-VLOOKUP($C777,'Sch 10.1 Rate Design'!$B$9:$K$16,9,FALSE),0))</f>
        <v>0</v>
      </c>
      <c r="CW777" s="393">
        <f>IF(Q777="",0,IF(Q777&gt;VLOOKUP($C777,'Sch 10.1 Rate Design'!$B$9:$K$16,9,FALSE),Q777-VLOOKUP($C777,'Sch 10.1 Rate Design'!$B$9:$K$16,9,FALSE),0))</f>
        <v>0</v>
      </c>
      <c r="CX777" s="393">
        <f>IF(R777="",0,IF(R777&gt;VLOOKUP($C777,'Sch 10.1 Rate Design'!$B$9:$K$16,9,FALSE),R777-VLOOKUP($C777,'Sch 10.1 Rate Design'!$B$9:$K$16,9,FALSE),0))</f>
        <v>0</v>
      </c>
      <c r="CY777" s="705">
        <f>IF(S777="",0,IF(S777&gt;VLOOKUP($C777,'Sch 10.1 Rate Design'!$B$9:$K$16,9,FALSE),S777-VLOOKUP($C777,'Sch 10.1 Rate Design'!$B$9:$K$16,9,FALSE),0))</f>
        <v>0</v>
      </c>
      <c r="CZ777" s="708">
        <f>IF(H777="", 0, CN777/'Sch 10.1 Rate Design'!$Z$24*VLOOKUP($C777, 'Sch 10.1 Rate Design'!$B$9:$K$16, 10, FALSE))</f>
        <v>0</v>
      </c>
      <c r="DA777" s="708">
        <f>IF(I777="", 0, CO777/'Sch 10.1 Rate Design'!$Z$24*VLOOKUP($C777, 'Sch 10.1 Rate Design'!$B$9:$K$16, 10, FALSE))</f>
        <v>0</v>
      </c>
      <c r="DB777" s="708">
        <f>IF(J777="", 0, CP777/'Sch 10.1 Rate Design'!$Z$24*VLOOKUP($C777, 'Sch 10.1 Rate Design'!$B$9:$K$16, 10, FALSE))</f>
        <v>0</v>
      </c>
      <c r="DC777" s="708">
        <f>IF(K777="", 0, CQ777/'Sch 10.1 Rate Design'!$Z$24*VLOOKUP($C777, 'Sch 10.1 Rate Design'!$B$9:$K$16, 10, FALSE))</f>
        <v>0</v>
      </c>
      <c r="DD777" s="708">
        <f>IF(L777="", 0, CR777/'Sch 10.1 Rate Design'!$Z$24*VLOOKUP($C777, 'Sch 10.1 Rate Design'!$B$9:$K$16, 10, FALSE))</f>
        <v>0</v>
      </c>
      <c r="DE777" s="708">
        <f>IF(M777="", 0, CS777/'Sch 10.1 Rate Design'!$Z$24*VLOOKUP($C777, 'Sch 10.1 Rate Design'!$B$9:$K$16, 10, FALSE))</f>
        <v>0</v>
      </c>
      <c r="DF777" s="708">
        <f>IF(N777="", 0, CT777/'Sch 10.1 Rate Design'!$Z$24*VLOOKUP($C777, 'Sch 10.1 Rate Design'!$B$9:$K$16, 10, FALSE))</f>
        <v>0</v>
      </c>
      <c r="DG777" s="708">
        <f>IF(O777="", 0, CU777/'Sch 10.1 Rate Design'!$Z$24*VLOOKUP($C777, 'Sch 10.1 Rate Design'!$B$9:$K$16, 10, FALSE))</f>
        <v>0</v>
      </c>
      <c r="DH777" s="708">
        <f>IF(P777="", 0, CV777/'Sch 10.1 Rate Design'!$Z$24*VLOOKUP($C777, 'Sch 10.1 Rate Design'!$B$9:$K$16, 10, FALSE))</f>
        <v>0</v>
      </c>
      <c r="DI777" s="708">
        <f>IF(Q777="", 0, CW777/'Sch 10.1 Rate Design'!$Z$24*VLOOKUP($C777, 'Sch 10.1 Rate Design'!$B$9:$K$16, 10, FALSE))</f>
        <v>0</v>
      </c>
      <c r="DJ777" s="708">
        <f>IF(R777="", 0, CX777/'Sch 10.1 Rate Design'!$Z$24*VLOOKUP($C777, 'Sch 10.1 Rate Design'!$B$9:$K$16, 10, FALSE))</f>
        <v>0</v>
      </c>
      <c r="DK777" s="707">
        <f>IF(S777="", 0, CY777/'Sch 10.1 Rate Design'!$Z$24*VLOOKUP($C777, 'Sch 10.1 Rate Design'!$B$9:$K$16, 10, FALSE))</f>
        <v>0</v>
      </c>
      <c r="DL777" s="706">
        <f>IF(H777="", 0, VLOOKUP($C777, 'Sch 10.1 Rate Design'!$B$9:$K$16, 3, FALSE))</f>
        <v>0</v>
      </c>
      <c r="DM777" s="393">
        <f>IF(I777="", 0, VLOOKUP($C777, 'Sch 10.1 Rate Design'!$B$9:$K$16, 3, FALSE))</f>
        <v>0</v>
      </c>
      <c r="DN777" s="393">
        <f>IF(J777="", 0, VLOOKUP($C777, 'Sch 10.1 Rate Design'!$B$9:$K$16, 3, FALSE))</f>
        <v>0</v>
      </c>
      <c r="DO777" s="393">
        <f>IF(K777="", 0, VLOOKUP($C777, 'Sch 10.1 Rate Design'!$B$9:$K$16, 3, FALSE))</f>
        <v>0</v>
      </c>
      <c r="DP777" s="393">
        <f>IF(L777="", 0, VLOOKUP($C777, 'Sch 10.1 Rate Design'!$B$9:$K$16, 3, FALSE))</f>
        <v>0</v>
      </c>
      <c r="DQ777" s="393">
        <f>IF(M777="", 0, VLOOKUP($C777, 'Sch 10.1 Rate Design'!$B$9:$K$16, 3, FALSE))</f>
        <v>0</v>
      </c>
      <c r="DR777" s="393">
        <f>IF(N777="", 0, VLOOKUP($C777, 'Sch 10.1 Rate Design'!$B$9:$K$16, 3, FALSE))</f>
        <v>0</v>
      </c>
      <c r="DS777" s="393">
        <f>IF(O777="", 0, VLOOKUP($C777, 'Sch 10.1 Rate Design'!$B$9:$K$16, 3, FALSE))</f>
        <v>0</v>
      </c>
      <c r="DT777" s="393">
        <f>IF(P777="", 0, VLOOKUP($C777, 'Sch 10.1 Rate Design'!$B$9:$K$16, 3, FALSE))</f>
        <v>0</v>
      </c>
      <c r="DU777" s="393">
        <f>IF(Q777="", 0, VLOOKUP($C777, 'Sch 10.1 Rate Design'!$B$9:$K$16, 3, FALSE))</f>
        <v>0</v>
      </c>
      <c r="DV777" s="393">
        <f>IF(R777="", 0, VLOOKUP($C777, 'Sch 10.1 Rate Design'!$B$9:$K$16, 3, FALSE))</f>
        <v>0</v>
      </c>
      <c r="DW777" s="705">
        <f>IF(S777="", 0, VLOOKUP($C777, 'Sch 10.1 Rate Design'!$B$9:$K$16, 3, FALSE))</f>
        <v>0</v>
      </c>
      <c r="DX777" s="393"/>
      <c r="DY777" s="393"/>
      <c r="DZ777" s="393"/>
      <c r="EA777" s="393"/>
      <c r="EB777" s="393"/>
      <c r="EC777" s="393"/>
      <c r="ED777" s="393"/>
      <c r="EE777" s="393"/>
      <c r="EF777" s="393"/>
      <c r="EG777" s="393"/>
      <c r="EH777" s="393"/>
      <c r="EI777" s="393"/>
      <c r="EJ777" s="393"/>
    </row>
    <row r="778" spans="1:140">
      <c r="A778" s="393">
        <f>Input!AH774</f>
        <v>0</v>
      </c>
      <c r="B778" s="393">
        <v>768</v>
      </c>
      <c r="C778" s="690">
        <f>Input!AI774</f>
        <v>0.625</v>
      </c>
      <c r="D778" s="709">
        <f t="shared" si="177"/>
        <v>0</v>
      </c>
      <c r="E778" s="709">
        <f>IF('Sch 10.1 Rate Design'!$AB$24="Monthly", AVERAGE(T778,U778,V778,W778,X778,Y778,Z778,AA778,AB778,AC778,AD778,AE778), AVERAGE(T778,V778,X778,Z778,AB778,AD778))</f>
        <v>0</v>
      </c>
      <c r="F778" s="393">
        <f t="shared" si="164"/>
        <v>0</v>
      </c>
      <c r="G778" s="705" t="e">
        <f>IF('Sch 10.1 Rate Design'!$AB$24="Monthly", AVERAGE(H778,I778,J778,K778,L778,M778,N778,O778,P778,Q778,R778,S778), AVERAGE(H778,J778,L778,N778,P778,R778))</f>
        <v>#DIV/0!</v>
      </c>
      <c r="H778" s="393" t="str">
        <f>IF(Input!AJ774="", "", Input!AJ774)</f>
        <v/>
      </c>
      <c r="I778" s="393" t="str">
        <f>IF(Input!AK774="", "", Input!AK774)</f>
        <v/>
      </c>
      <c r="J778" s="393" t="str">
        <f>IF(Input!AL774="", "", Input!AL774)</f>
        <v/>
      </c>
      <c r="K778" s="393" t="str">
        <f>IF(Input!AM774="", "", Input!AM774)</f>
        <v/>
      </c>
      <c r="L778" s="393" t="str">
        <f>IF(Input!AN774="", "", Input!AN774)</f>
        <v/>
      </c>
      <c r="M778" s="393" t="str">
        <f>IF(Input!AO774="", "", Input!AO774)</f>
        <v/>
      </c>
      <c r="N778" s="393" t="str">
        <f>IF(Input!AP774="", "", Input!AP774)</f>
        <v/>
      </c>
      <c r="O778" s="393" t="str">
        <f>IF(Input!AQ774="", "", Input!AQ774)</f>
        <v/>
      </c>
      <c r="P778" s="393" t="str">
        <f>IF(Input!AR774="", "", Input!AR774)</f>
        <v/>
      </c>
      <c r="Q778" s="393" t="str">
        <f>IF(Input!AS774="", "", Input!AS774)</f>
        <v/>
      </c>
      <c r="R778" s="393" t="str">
        <f>IF(Input!AT774="", "", Input!AT774)</f>
        <v/>
      </c>
      <c r="S778" s="393" t="str">
        <f>IF(Input!AU774="", "", Input!AU774)</f>
        <v/>
      </c>
      <c r="T778" s="708">
        <f t="shared" si="165"/>
        <v>0</v>
      </c>
      <c r="U778" s="708">
        <f t="shared" si="166"/>
        <v>0</v>
      </c>
      <c r="V778" s="708">
        <f t="shared" si="167"/>
        <v>0</v>
      </c>
      <c r="W778" s="708">
        <f t="shared" si="168"/>
        <v>0</v>
      </c>
      <c r="X778" s="708">
        <f t="shared" si="169"/>
        <v>0</v>
      </c>
      <c r="Y778" s="708">
        <f t="shared" si="170"/>
        <v>0</v>
      </c>
      <c r="Z778" s="708">
        <f t="shared" si="171"/>
        <v>0</v>
      </c>
      <c r="AA778" s="708">
        <f t="shared" si="172"/>
        <v>0</v>
      </c>
      <c r="AB778" s="708">
        <f t="shared" si="173"/>
        <v>0</v>
      </c>
      <c r="AC778" s="708">
        <f t="shared" si="174"/>
        <v>0</v>
      </c>
      <c r="AD778" s="708">
        <f t="shared" si="175"/>
        <v>0</v>
      </c>
      <c r="AE778" s="707">
        <f t="shared" si="176"/>
        <v>0</v>
      </c>
      <c r="AF778" s="708">
        <f>IF(H778="", 0, VLOOKUP($C778, 'Sch 10.1 Rate Design'!$B$9:$K$16, 4, FALSE))</f>
        <v>0</v>
      </c>
      <c r="AG778" s="708">
        <f>IF(I778="", 0, VLOOKUP($C778, 'Sch 10.1 Rate Design'!$B$9:$K$16, 4, FALSE))</f>
        <v>0</v>
      </c>
      <c r="AH778" s="708">
        <f>IF(J778="", 0, VLOOKUP($C778, 'Sch 10.1 Rate Design'!$B$9:$K$16, 4, FALSE))</f>
        <v>0</v>
      </c>
      <c r="AI778" s="708">
        <f>IF(K778="", 0, VLOOKUP($C778, 'Sch 10.1 Rate Design'!$B$9:$K$16, 4, FALSE))</f>
        <v>0</v>
      </c>
      <c r="AJ778" s="708">
        <f>IF(L778="", 0, VLOOKUP($C778, 'Sch 10.1 Rate Design'!$B$9:$K$16, 4, FALSE))</f>
        <v>0</v>
      </c>
      <c r="AK778" s="708">
        <f>IF(M778="", 0, VLOOKUP($C778, 'Sch 10.1 Rate Design'!$B$9:$K$16, 4, FALSE))</f>
        <v>0</v>
      </c>
      <c r="AL778" s="708">
        <f>IF(N778="", 0, VLOOKUP($C778, 'Sch 10.1 Rate Design'!$B$9:$K$16, 4, FALSE))</f>
        <v>0</v>
      </c>
      <c r="AM778" s="708">
        <f>IF(O778="", 0, VLOOKUP($C778, 'Sch 10.1 Rate Design'!$B$9:$K$16, 4, FALSE))</f>
        <v>0</v>
      </c>
      <c r="AN778" s="708">
        <f>IF(P778="", 0, VLOOKUP($C778, 'Sch 10.1 Rate Design'!$B$9:$K$16, 4, FALSE))</f>
        <v>0</v>
      </c>
      <c r="AO778" s="708">
        <f>IF(Q778="", 0, VLOOKUP($C778, 'Sch 10.1 Rate Design'!$B$9:$K$16, 4, FALSE))</f>
        <v>0</v>
      </c>
      <c r="AP778" s="708">
        <f>IF(R778="", 0, VLOOKUP($C778, 'Sch 10.1 Rate Design'!$B$9:$K$16, 4, FALSE))</f>
        <v>0</v>
      </c>
      <c r="AQ778" s="707">
        <f>IF(S778="", 0, VLOOKUP($C778, 'Sch 10.1 Rate Design'!$B$9:$K$16, 4, FALSE))</f>
        <v>0</v>
      </c>
      <c r="AR778" s="706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93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93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93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93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93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93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93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93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93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93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705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708">
        <f>IF(H778="", 0, AR778/'Sch 10.1 Rate Design'!$Z$24*VLOOKUP($C778, 'Sch 10.1 Rate Design'!$B$9:$K$16, 6, FALSE))</f>
        <v>0</v>
      </c>
      <c r="BE778" s="708">
        <f>IF(I778="", 0, AS778/'Sch 10.1 Rate Design'!$Z$24*VLOOKUP($C778, 'Sch 10.1 Rate Design'!$B$9:$K$16, 6, FALSE))</f>
        <v>0</v>
      </c>
      <c r="BF778" s="708">
        <f>IF(J778="", 0, AT778/'Sch 10.1 Rate Design'!$Z$24*VLOOKUP($C778, 'Sch 10.1 Rate Design'!$B$9:$K$16, 6, FALSE))</f>
        <v>0</v>
      </c>
      <c r="BG778" s="708">
        <f>IF(K778="", 0, AU778/'Sch 10.1 Rate Design'!$Z$24*VLOOKUP($C778, 'Sch 10.1 Rate Design'!$B$9:$K$16, 6, FALSE))</f>
        <v>0</v>
      </c>
      <c r="BH778" s="708">
        <f>IF(L778="", 0, AV778/'Sch 10.1 Rate Design'!$Z$24*VLOOKUP($C778, 'Sch 10.1 Rate Design'!$B$9:$K$16, 6, FALSE))</f>
        <v>0</v>
      </c>
      <c r="BI778" s="708">
        <f>IF(M778="", 0, AW778/'Sch 10.1 Rate Design'!$Z$24*VLOOKUP($C778, 'Sch 10.1 Rate Design'!$B$9:$K$16, 6, FALSE))</f>
        <v>0</v>
      </c>
      <c r="BJ778" s="708">
        <f>IF(N778="", 0, AX778/'Sch 10.1 Rate Design'!$Z$24*VLOOKUP($C778, 'Sch 10.1 Rate Design'!$B$9:$K$16, 6, FALSE))</f>
        <v>0</v>
      </c>
      <c r="BK778" s="708">
        <f>IF(O778="", 0, AY778/'Sch 10.1 Rate Design'!$Z$24*VLOOKUP($C778, 'Sch 10.1 Rate Design'!$B$9:$K$16, 6, FALSE))</f>
        <v>0</v>
      </c>
      <c r="BL778" s="708">
        <f>IF(P778="", 0, AZ778/'Sch 10.1 Rate Design'!$Z$24*VLOOKUP($C778, 'Sch 10.1 Rate Design'!$B$9:$K$16, 6, FALSE))</f>
        <v>0</v>
      </c>
      <c r="BM778" s="708">
        <f>IF(Q778="", 0, BA778/'Sch 10.1 Rate Design'!$Z$24*VLOOKUP($C778, 'Sch 10.1 Rate Design'!$B$9:$K$16, 6, FALSE))</f>
        <v>0</v>
      </c>
      <c r="BN778" s="708">
        <f>IF(R778="", 0, BB778/'Sch 10.1 Rate Design'!$Z$24*VLOOKUP($C778, 'Sch 10.1 Rate Design'!$B$9:$K$16, 6, FALSE))</f>
        <v>0</v>
      </c>
      <c r="BO778" s="707">
        <f>IF(S778="", 0, BC778/'Sch 10.1 Rate Design'!$Z$24*VLOOKUP($C778, 'Sch 10.1 Rate Design'!$B$9:$K$16, 6, FALSE))</f>
        <v>0</v>
      </c>
      <c r="BP778" s="393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93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93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93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93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93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93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93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93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93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93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705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708">
        <f>IF(H778="", 0, BP778/'Sch 10.1 Rate Design'!$Z$24*VLOOKUP($C778, 'Sch 10.1 Rate Design'!$B$9:$K$16, 8, FALSE))</f>
        <v>0</v>
      </c>
      <c r="CC778" s="708">
        <f>IF(I778="", 0, BQ778/'Sch 10.1 Rate Design'!$Z$24*VLOOKUP($C778, 'Sch 10.1 Rate Design'!$B$9:$K$16, 8, FALSE))</f>
        <v>0</v>
      </c>
      <c r="CD778" s="708">
        <f>IF(J778="", 0, BR778/'Sch 10.1 Rate Design'!$Z$24*VLOOKUP($C778, 'Sch 10.1 Rate Design'!$B$9:$K$16, 8, FALSE))</f>
        <v>0</v>
      </c>
      <c r="CE778" s="708">
        <f>IF(K778="", 0, BS778/'Sch 10.1 Rate Design'!$Z$24*VLOOKUP($C778, 'Sch 10.1 Rate Design'!$B$9:$K$16, 8, FALSE))</f>
        <v>0</v>
      </c>
      <c r="CF778" s="708">
        <f>IF(L778="", 0, BT778/'Sch 10.1 Rate Design'!$Z$24*VLOOKUP($C778, 'Sch 10.1 Rate Design'!$B$9:$K$16, 8, FALSE))</f>
        <v>0</v>
      </c>
      <c r="CG778" s="708">
        <f>IF(M778="", 0, BU778/'Sch 10.1 Rate Design'!$Z$24*VLOOKUP($C778, 'Sch 10.1 Rate Design'!$B$9:$K$16, 8, FALSE))</f>
        <v>0</v>
      </c>
      <c r="CH778" s="708">
        <f>IF(N778="", 0, BV778/'Sch 10.1 Rate Design'!$Z$24*VLOOKUP($C778, 'Sch 10.1 Rate Design'!$B$9:$K$16, 8, FALSE))</f>
        <v>0</v>
      </c>
      <c r="CI778" s="708">
        <f>IF(O778="", 0, BW778/'Sch 10.1 Rate Design'!$Z$24*VLOOKUP($C778, 'Sch 10.1 Rate Design'!$B$9:$K$16, 8, FALSE))</f>
        <v>0</v>
      </c>
      <c r="CJ778" s="708">
        <f>IF(P778="", 0, BX778/'Sch 10.1 Rate Design'!$Z$24*VLOOKUP($C778, 'Sch 10.1 Rate Design'!$B$9:$K$16, 8, FALSE))</f>
        <v>0</v>
      </c>
      <c r="CK778" s="708">
        <f>IF(Q778="", 0, BY778/'Sch 10.1 Rate Design'!$Z$24*VLOOKUP($C778, 'Sch 10.1 Rate Design'!$B$9:$K$16, 8, FALSE))</f>
        <v>0</v>
      </c>
      <c r="CL778" s="708">
        <f>IF(R778="", 0, BZ778/'Sch 10.1 Rate Design'!$Z$24*VLOOKUP($C778, 'Sch 10.1 Rate Design'!$B$9:$K$16, 8, FALSE))</f>
        <v>0</v>
      </c>
      <c r="CM778" s="707">
        <f>IF(S778="", 0, CA778/'Sch 10.1 Rate Design'!$Z$24*VLOOKUP($C778, 'Sch 10.1 Rate Design'!$B$9:$K$16, 8, FALSE))</f>
        <v>0</v>
      </c>
      <c r="CN778" s="393">
        <f>IF(H778="",0,IF(H778&gt;VLOOKUP($C778,'Sch 10.1 Rate Design'!$B$9:$K$16,9,FALSE),H778-VLOOKUP($C778,'Sch 10.1 Rate Design'!$B$9:$K$16,9,FALSE),0))</f>
        <v>0</v>
      </c>
      <c r="CO778" s="393">
        <f>IF(I778="",0,IF(I778&gt;VLOOKUP($C778,'Sch 10.1 Rate Design'!$B$9:$K$16,9,FALSE),I778-VLOOKUP($C778,'Sch 10.1 Rate Design'!$B$9:$K$16,9,FALSE),0))</f>
        <v>0</v>
      </c>
      <c r="CP778" s="393">
        <f>IF(J778="",0,IF(J778&gt;VLOOKUP($C778,'Sch 10.1 Rate Design'!$B$9:$K$16,9,FALSE),J778-VLOOKUP($C778,'Sch 10.1 Rate Design'!$B$9:$K$16,9,FALSE),0))</f>
        <v>0</v>
      </c>
      <c r="CQ778" s="393">
        <f>IF(K778="",0,IF(K778&gt;VLOOKUP($C778,'Sch 10.1 Rate Design'!$B$9:$K$16,9,FALSE),K778-VLOOKUP($C778,'Sch 10.1 Rate Design'!$B$9:$K$16,9,FALSE),0))</f>
        <v>0</v>
      </c>
      <c r="CR778" s="393">
        <f>IF(L778="",0,IF(L778&gt;VLOOKUP($C778,'Sch 10.1 Rate Design'!$B$9:$K$16,9,FALSE),L778-VLOOKUP($C778,'Sch 10.1 Rate Design'!$B$9:$K$16,9,FALSE),0))</f>
        <v>0</v>
      </c>
      <c r="CS778" s="393">
        <f>IF(M778="",0,IF(M778&gt;VLOOKUP($C778,'Sch 10.1 Rate Design'!$B$9:$K$16,9,FALSE),M778-VLOOKUP($C778,'Sch 10.1 Rate Design'!$B$9:$K$16,9,FALSE),0))</f>
        <v>0</v>
      </c>
      <c r="CT778" s="393">
        <f>IF(N778="",0,IF(N778&gt;VLOOKUP($C778,'Sch 10.1 Rate Design'!$B$9:$K$16,9,FALSE),N778-VLOOKUP($C778,'Sch 10.1 Rate Design'!$B$9:$K$16,9,FALSE),0))</f>
        <v>0</v>
      </c>
      <c r="CU778" s="393">
        <f>IF(O778="",0,IF(O778&gt;VLOOKUP($C778,'Sch 10.1 Rate Design'!$B$9:$K$16,9,FALSE),O778-VLOOKUP($C778,'Sch 10.1 Rate Design'!$B$9:$K$16,9,FALSE),0))</f>
        <v>0</v>
      </c>
      <c r="CV778" s="393">
        <f>IF(P778="",0,IF(P778&gt;VLOOKUP($C778,'Sch 10.1 Rate Design'!$B$9:$K$16,9,FALSE),P778-VLOOKUP($C778,'Sch 10.1 Rate Design'!$B$9:$K$16,9,FALSE),0))</f>
        <v>0</v>
      </c>
      <c r="CW778" s="393">
        <f>IF(Q778="",0,IF(Q778&gt;VLOOKUP($C778,'Sch 10.1 Rate Design'!$B$9:$K$16,9,FALSE),Q778-VLOOKUP($C778,'Sch 10.1 Rate Design'!$B$9:$K$16,9,FALSE),0))</f>
        <v>0</v>
      </c>
      <c r="CX778" s="393">
        <f>IF(R778="",0,IF(R778&gt;VLOOKUP($C778,'Sch 10.1 Rate Design'!$B$9:$K$16,9,FALSE),R778-VLOOKUP($C778,'Sch 10.1 Rate Design'!$B$9:$K$16,9,FALSE),0))</f>
        <v>0</v>
      </c>
      <c r="CY778" s="705">
        <f>IF(S778="",0,IF(S778&gt;VLOOKUP($C778,'Sch 10.1 Rate Design'!$B$9:$K$16,9,FALSE),S778-VLOOKUP($C778,'Sch 10.1 Rate Design'!$B$9:$K$16,9,FALSE),0))</f>
        <v>0</v>
      </c>
      <c r="CZ778" s="708">
        <f>IF(H778="", 0, CN778/'Sch 10.1 Rate Design'!$Z$24*VLOOKUP($C778, 'Sch 10.1 Rate Design'!$B$9:$K$16, 10, FALSE))</f>
        <v>0</v>
      </c>
      <c r="DA778" s="708">
        <f>IF(I778="", 0, CO778/'Sch 10.1 Rate Design'!$Z$24*VLOOKUP($C778, 'Sch 10.1 Rate Design'!$B$9:$K$16, 10, FALSE))</f>
        <v>0</v>
      </c>
      <c r="DB778" s="708">
        <f>IF(J778="", 0, CP778/'Sch 10.1 Rate Design'!$Z$24*VLOOKUP($C778, 'Sch 10.1 Rate Design'!$B$9:$K$16, 10, FALSE))</f>
        <v>0</v>
      </c>
      <c r="DC778" s="708">
        <f>IF(K778="", 0, CQ778/'Sch 10.1 Rate Design'!$Z$24*VLOOKUP($C778, 'Sch 10.1 Rate Design'!$B$9:$K$16, 10, FALSE))</f>
        <v>0</v>
      </c>
      <c r="DD778" s="708">
        <f>IF(L778="", 0, CR778/'Sch 10.1 Rate Design'!$Z$24*VLOOKUP($C778, 'Sch 10.1 Rate Design'!$B$9:$K$16, 10, FALSE))</f>
        <v>0</v>
      </c>
      <c r="DE778" s="708">
        <f>IF(M778="", 0, CS778/'Sch 10.1 Rate Design'!$Z$24*VLOOKUP($C778, 'Sch 10.1 Rate Design'!$B$9:$K$16, 10, FALSE))</f>
        <v>0</v>
      </c>
      <c r="DF778" s="708">
        <f>IF(N778="", 0, CT778/'Sch 10.1 Rate Design'!$Z$24*VLOOKUP($C778, 'Sch 10.1 Rate Design'!$B$9:$K$16, 10, FALSE))</f>
        <v>0</v>
      </c>
      <c r="DG778" s="708">
        <f>IF(O778="", 0, CU778/'Sch 10.1 Rate Design'!$Z$24*VLOOKUP($C778, 'Sch 10.1 Rate Design'!$B$9:$K$16, 10, FALSE))</f>
        <v>0</v>
      </c>
      <c r="DH778" s="708">
        <f>IF(P778="", 0, CV778/'Sch 10.1 Rate Design'!$Z$24*VLOOKUP($C778, 'Sch 10.1 Rate Design'!$B$9:$K$16, 10, FALSE))</f>
        <v>0</v>
      </c>
      <c r="DI778" s="708">
        <f>IF(Q778="", 0, CW778/'Sch 10.1 Rate Design'!$Z$24*VLOOKUP($C778, 'Sch 10.1 Rate Design'!$B$9:$K$16, 10, FALSE))</f>
        <v>0</v>
      </c>
      <c r="DJ778" s="708">
        <f>IF(R778="", 0, CX778/'Sch 10.1 Rate Design'!$Z$24*VLOOKUP($C778, 'Sch 10.1 Rate Design'!$B$9:$K$16, 10, FALSE))</f>
        <v>0</v>
      </c>
      <c r="DK778" s="707">
        <f>IF(S778="", 0, CY778/'Sch 10.1 Rate Design'!$Z$24*VLOOKUP($C778, 'Sch 10.1 Rate Design'!$B$9:$K$16, 10, FALSE))</f>
        <v>0</v>
      </c>
      <c r="DL778" s="706">
        <f>IF(H778="", 0, VLOOKUP($C778, 'Sch 10.1 Rate Design'!$B$9:$K$16, 3, FALSE))</f>
        <v>0</v>
      </c>
      <c r="DM778" s="393">
        <f>IF(I778="", 0, VLOOKUP($C778, 'Sch 10.1 Rate Design'!$B$9:$K$16, 3, FALSE))</f>
        <v>0</v>
      </c>
      <c r="DN778" s="393">
        <f>IF(J778="", 0, VLOOKUP($C778, 'Sch 10.1 Rate Design'!$B$9:$K$16, 3, FALSE))</f>
        <v>0</v>
      </c>
      <c r="DO778" s="393">
        <f>IF(K778="", 0, VLOOKUP($C778, 'Sch 10.1 Rate Design'!$B$9:$K$16, 3, FALSE))</f>
        <v>0</v>
      </c>
      <c r="DP778" s="393">
        <f>IF(L778="", 0, VLOOKUP($C778, 'Sch 10.1 Rate Design'!$B$9:$K$16, 3, FALSE))</f>
        <v>0</v>
      </c>
      <c r="DQ778" s="393">
        <f>IF(M778="", 0, VLOOKUP($C778, 'Sch 10.1 Rate Design'!$B$9:$K$16, 3, FALSE))</f>
        <v>0</v>
      </c>
      <c r="DR778" s="393">
        <f>IF(N778="", 0, VLOOKUP($C778, 'Sch 10.1 Rate Design'!$B$9:$K$16, 3, FALSE))</f>
        <v>0</v>
      </c>
      <c r="DS778" s="393">
        <f>IF(O778="", 0, VLOOKUP($C778, 'Sch 10.1 Rate Design'!$B$9:$K$16, 3, FALSE))</f>
        <v>0</v>
      </c>
      <c r="DT778" s="393">
        <f>IF(P778="", 0, VLOOKUP($C778, 'Sch 10.1 Rate Design'!$B$9:$K$16, 3, FALSE))</f>
        <v>0</v>
      </c>
      <c r="DU778" s="393">
        <f>IF(Q778="", 0, VLOOKUP($C778, 'Sch 10.1 Rate Design'!$B$9:$K$16, 3, FALSE))</f>
        <v>0</v>
      </c>
      <c r="DV778" s="393">
        <f>IF(R778="", 0, VLOOKUP($C778, 'Sch 10.1 Rate Design'!$B$9:$K$16, 3, FALSE))</f>
        <v>0</v>
      </c>
      <c r="DW778" s="705">
        <f>IF(S778="", 0, VLOOKUP($C778, 'Sch 10.1 Rate Design'!$B$9:$K$16, 3, FALSE))</f>
        <v>0</v>
      </c>
      <c r="DX778" s="393"/>
      <c r="DY778" s="393"/>
      <c r="DZ778" s="393"/>
      <c r="EA778" s="393"/>
      <c r="EB778" s="393"/>
      <c r="EC778" s="393"/>
      <c r="ED778" s="393"/>
      <c r="EE778" s="393"/>
      <c r="EF778" s="393"/>
      <c r="EG778" s="393"/>
      <c r="EH778" s="393"/>
      <c r="EI778" s="393"/>
      <c r="EJ778" s="393"/>
    </row>
    <row r="779" spans="1:140">
      <c r="A779" s="393">
        <f>Input!AH775</f>
        <v>0</v>
      </c>
      <c r="B779" s="393">
        <v>769</v>
      </c>
      <c r="C779" s="690">
        <f>Input!AI775</f>
        <v>0.625</v>
      </c>
      <c r="D779" s="709">
        <f t="shared" si="177"/>
        <v>0</v>
      </c>
      <c r="E779" s="709">
        <f>IF('Sch 10.1 Rate Design'!$AB$24="Monthly", AVERAGE(T779,U779,V779,W779,X779,Y779,Z779,AA779,AB779,AC779,AD779,AE779), AVERAGE(T779,V779,X779,Z779,AB779,AD779))</f>
        <v>0</v>
      </c>
      <c r="F779" s="393">
        <f t="shared" ref="F779:F842" si="178">SUM(S779,R779,Q779,P779,O779,N779,M779,L779,K779,J779,I779,H779)</f>
        <v>0</v>
      </c>
      <c r="G779" s="705" t="e">
        <f>IF('Sch 10.1 Rate Design'!$AB$24="Monthly", AVERAGE(H779,I779,J779,K779,L779,M779,N779,O779,P779,Q779,R779,S779), AVERAGE(H779,J779,L779,N779,P779,R779))</f>
        <v>#DIV/0!</v>
      </c>
      <c r="H779" s="393" t="str">
        <f>IF(Input!AJ775="", "", Input!AJ775)</f>
        <v/>
      </c>
      <c r="I779" s="393" t="str">
        <f>IF(Input!AK775="", "", Input!AK775)</f>
        <v/>
      </c>
      <c r="J779" s="393" t="str">
        <f>IF(Input!AL775="", "", Input!AL775)</f>
        <v/>
      </c>
      <c r="K779" s="393" t="str">
        <f>IF(Input!AM775="", "", Input!AM775)</f>
        <v/>
      </c>
      <c r="L779" s="393" t="str">
        <f>IF(Input!AN775="", "", Input!AN775)</f>
        <v/>
      </c>
      <c r="M779" s="393" t="str">
        <f>IF(Input!AO775="", "", Input!AO775)</f>
        <v/>
      </c>
      <c r="N779" s="393" t="str">
        <f>IF(Input!AP775="", "", Input!AP775)</f>
        <v/>
      </c>
      <c r="O779" s="393" t="str">
        <f>IF(Input!AQ775="", "", Input!AQ775)</f>
        <v/>
      </c>
      <c r="P779" s="393" t="str">
        <f>IF(Input!AR775="", "", Input!AR775)</f>
        <v/>
      </c>
      <c r="Q779" s="393" t="str">
        <f>IF(Input!AS775="", "", Input!AS775)</f>
        <v/>
      </c>
      <c r="R779" s="393" t="str">
        <f>IF(Input!AT775="", "", Input!AT775)</f>
        <v/>
      </c>
      <c r="S779" s="393" t="str">
        <f>IF(Input!AU775="", "", Input!AU775)</f>
        <v/>
      </c>
      <c r="T779" s="708">
        <f t="shared" ref="T779:T842" si="179">+CB779+BD779+AF779+CZ779</f>
        <v>0</v>
      </c>
      <c r="U779" s="708">
        <f t="shared" ref="U779:U842" si="180">+CC779+BE779+AG779+DA779</f>
        <v>0</v>
      </c>
      <c r="V779" s="708">
        <f t="shared" ref="V779:V842" si="181">+CD779+BF779+AH779+DB779</f>
        <v>0</v>
      </c>
      <c r="W779" s="708">
        <f t="shared" ref="W779:W842" si="182">+CE779+BG779+AI779+DC779</f>
        <v>0</v>
      </c>
      <c r="X779" s="708">
        <f t="shared" ref="X779:X842" si="183">+CF779+BH779+AJ779+DD779</f>
        <v>0</v>
      </c>
      <c r="Y779" s="708">
        <f t="shared" ref="Y779:Y842" si="184">+CG779+BI779+AK779+DE779</f>
        <v>0</v>
      </c>
      <c r="Z779" s="708">
        <f t="shared" ref="Z779:Z842" si="185">+CH779+BJ779+AL779+DF779</f>
        <v>0</v>
      </c>
      <c r="AA779" s="708">
        <f t="shared" ref="AA779:AA842" si="186">+CI779+BK779+AM779+DG779</f>
        <v>0</v>
      </c>
      <c r="AB779" s="708">
        <f t="shared" ref="AB779:AB842" si="187">+CJ779+BL779+AN779+DH779</f>
        <v>0</v>
      </c>
      <c r="AC779" s="708">
        <f t="shared" ref="AC779:AC842" si="188">+CK779+BM779+AO779+DI779</f>
        <v>0</v>
      </c>
      <c r="AD779" s="708">
        <f t="shared" ref="AD779:AD842" si="189">+CL779+BN779+AP779+DJ779</f>
        <v>0</v>
      </c>
      <c r="AE779" s="707">
        <f t="shared" ref="AE779:AE842" si="190">+CM779+BO779+AQ779+DK779</f>
        <v>0</v>
      </c>
      <c r="AF779" s="708">
        <f>IF(H779="", 0, VLOOKUP($C779, 'Sch 10.1 Rate Design'!$B$9:$K$16, 4, FALSE))</f>
        <v>0</v>
      </c>
      <c r="AG779" s="708">
        <f>IF(I779="", 0, VLOOKUP($C779, 'Sch 10.1 Rate Design'!$B$9:$K$16, 4, FALSE))</f>
        <v>0</v>
      </c>
      <c r="AH779" s="708">
        <f>IF(J779="", 0, VLOOKUP($C779, 'Sch 10.1 Rate Design'!$B$9:$K$16, 4, FALSE))</f>
        <v>0</v>
      </c>
      <c r="AI779" s="708">
        <f>IF(K779="", 0, VLOOKUP($C779, 'Sch 10.1 Rate Design'!$B$9:$K$16, 4, FALSE))</f>
        <v>0</v>
      </c>
      <c r="AJ779" s="708">
        <f>IF(L779="", 0, VLOOKUP($C779, 'Sch 10.1 Rate Design'!$B$9:$K$16, 4, FALSE))</f>
        <v>0</v>
      </c>
      <c r="AK779" s="708">
        <f>IF(M779="", 0, VLOOKUP($C779, 'Sch 10.1 Rate Design'!$B$9:$K$16, 4, FALSE))</f>
        <v>0</v>
      </c>
      <c r="AL779" s="708">
        <f>IF(N779="", 0, VLOOKUP($C779, 'Sch 10.1 Rate Design'!$B$9:$K$16, 4, FALSE))</f>
        <v>0</v>
      </c>
      <c r="AM779" s="708">
        <f>IF(O779="", 0, VLOOKUP($C779, 'Sch 10.1 Rate Design'!$B$9:$K$16, 4, FALSE))</f>
        <v>0</v>
      </c>
      <c r="AN779" s="708">
        <f>IF(P779="", 0, VLOOKUP($C779, 'Sch 10.1 Rate Design'!$B$9:$K$16, 4, FALSE))</f>
        <v>0</v>
      </c>
      <c r="AO779" s="708">
        <f>IF(Q779="", 0, VLOOKUP($C779, 'Sch 10.1 Rate Design'!$B$9:$K$16, 4, FALSE))</f>
        <v>0</v>
      </c>
      <c r="AP779" s="708">
        <f>IF(R779="", 0, VLOOKUP($C779, 'Sch 10.1 Rate Design'!$B$9:$K$16, 4, FALSE))</f>
        <v>0</v>
      </c>
      <c r="AQ779" s="707">
        <f>IF(S779="", 0, VLOOKUP($C779, 'Sch 10.1 Rate Design'!$B$9:$K$16, 4, FALSE))</f>
        <v>0</v>
      </c>
      <c r="AR779" s="706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93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93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93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93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93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93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93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93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93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93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705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708">
        <f>IF(H779="", 0, AR779/'Sch 10.1 Rate Design'!$Z$24*VLOOKUP($C779, 'Sch 10.1 Rate Design'!$B$9:$K$16, 6, FALSE))</f>
        <v>0</v>
      </c>
      <c r="BE779" s="708">
        <f>IF(I779="", 0, AS779/'Sch 10.1 Rate Design'!$Z$24*VLOOKUP($C779, 'Sch 10.1 Rate Design'!$B$9:$K$16, 6, FALSE))</f>
        <v>0</v>
      </c>
      <c r="BF779" s="708">
        <f>IF(J779="", 0, AT779/'Sch 10.1 Rate Design'!$Z$24*VLOOKUP($C779, 'Sch 10.1 Rate Design'!$B$9:$K$16, 6, FALSE))</f>
        <v>0</v>
      </c>
      <c r="BG779" s="708">
        <f>IF(K779="", 0, AU779/'Sch 10.1 Rate Design'!$Z$24*VLOOKUP($C779, 'Sch 10.1 Rate Design'!$B$9:$K$16, 6, FALSE))</f>
        <v>0</v>
      </c>
      <c r="BH779" s="708">
        <f>IF(L779="", 0, AV779/'Sch 10.1 Rate Design'!$Z$24*VLOOKUP($C779, 'Sch 10.1 Rate Design'!$B$9:$K$16, 6, FALSE))</f>
        <v>0</v>
      </c>
      <c r="BI779" s="708">
        <f>IF(M779="", 0, AW779/'Sch 10.1 Rate Design'!$Z$24*VLOOKUP($C779, 'Sch 10.1 Rate Design'!$B$9:$K$16, 6, FALSE))</f>
        <v>0</v>
      </c>
      <c r="BJ779" s="708">
        <f>IF(N779="", 0, AX779/'Sch 10.1 Rate Design'!$Z$24*VLOOKUP($C779, 'Sch 10.1 Rate Design'!$B$9:$K$16, 6, FALSE))</f>
        <v>0</v>
      </c>
      <c r="BK779" s="708">
        <f>IF(O779="", 0, AY779/'Sch 10.1 Rate Design'!$Z$24*VLOOKUP($C779, 'Sch 10.1 Rate Design'!$B$9:$K$16, 6, FALSE))</f>
        <v>0</v>
      </c>
      <c r="BL779" s="708">
        <f>IF(P779="", 0, AZ779/'Sch 10.1 Rate Design'!$Z$24*VLOOKUP($C779, 'Sch 10.1 Rate Design'!$B$9:$K$16, 6, FALSE))</f>
        <v>0</v>
      </c>
      <c r="BM779" s="708">
        <f>IF(Q779="", 0, BA779/'Sch 10.1 Rate Design'!$Z$24*VLOOKUP($C779, 'Sch 10.1 Rate Design'!$B$9:$K$16, 6, FALSE))</f>
        <v>0</v>
      </c>
      <c r="BN779" s="708">
        <f>IF(R779="", 0, BB779/'Sch 10.1 Rate Design'!$Z$24*VLOOKUP($C779, 'Sch 10.1 Rate Design'!$B$9:$K$16, 6, FALSE))</f>
        <v>0</v>
      </c>
      <c r="BO779" s="707">
        <f>IF(S779="", 0, BC779/'Sch 10.1 Rate Design'!$Z$24*VLOOKUP($C779, 'Sch 10.1 Rate Design'!$B$9:$K$16, 6, FALSE))</f>
        <v>0</v>
      </c>
      <c r="BP779" s="393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93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93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93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93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93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93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93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93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93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93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705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708">
        <f>IF(H779="", 0, BP779/'Sch 10.1 Rate Design'!$Z$24*VLOOKUP($C779, 'Sch 10.1 Rate Design'!$B$9:$K$16, 8, FALSE))</f>
        <v>0</v>
      </c>
      <c r="CC779" s="708">
        <f>IF(I779="", 0, BQ779/'Sch 10.1 Rate Design'!$Z$24*VLOOKUP($C779, 'Sch 10.1 Rate Design'!$B$9:$K$16, 8, FALSE))</f>
        <v>0</v>
      </c>
      <c r="CD779" s="708">
        <f>IF(J779="", 0, BR779/'Sch 10.1 Rate Design'!$Z$24*VLOOKUP($C779, 'Sch 10.1 Rate Design'!$B$9:$K$16, 8, FALSE))</f>
        <v>0</v>
      </c>
      <c r="CE779" s="708">
        <f>IF(K779="", 0, BS779/'Sch 10.1 Rate Design'!$Z$24*VLOOKUP($C779, 'Sch 10.1 Rate Design'!$B$9:$K$16, 8, FALSE))</f>
        <v>0</v>
      </c>
      <c r="CF779" s="708">
        <f>IF(L779="", 0, BT779/'Sch 10.1 Rate Design'!$Z$24*VLOOKUP($C779, 'Sch 10.1 Rate Design'!$B$9:$K$16, 8, FALSE))</f>
        <v>0</v>
      </c>
      <c r="CG779" s="708">
        <f>IF(M779="", 0, BU779/'Sch 10.1 Rate Design'!$Z$24*VLOOKUP($C779, 'Sch 10.1 Rate Design'!$B$9:$K$16, 8, FALSE))</f>
        <v>0</v>
      </c>
      <c r="CH779" s="708">
        <f>IF(N779="", 0, BV779/'Sch 10.1 Rate Design'!$Z$24*VLOOKUP($C779, 'Sch 10.1 Rate Design'!$B$9:$K$16, 8, FALSE))</f>
        <v>0</v>
      </c>
      <c r="CI779" s="708">
        <f>IF(O779="", 0, BW779/'Sch 10.1 Rate Design'!$Z$24*VLOOKUP($C779, 'Sch 10.1 Rate Design'!$B$9:$K$16, 8, FALSE))</f>
        <v>0</v>
      </c>
      <c r="CJ779" s="708">
        <f>IF(P779="", 0, BX779/'Sch 10.1 Rate Design'!$Z$24*VLOOKUP($C779, 'Sch 10.1 Rate Design'!$B$9:$K$16, 8, FALSE))</f>
        <v>0</v>
      </c>
      <c r="CK779" s="708">
        <f>IF(Q779="", 0, BY779/'Sch 10.1 Rate Design'!$Z$24*VLOOKUP($C779, 'Sch 10.1 Rate Design'!$B$9:$K$16, 8, FALSE))</f>
        <v>0</v>
      </c>
      <c r="CL779" s="708">
        <f>IF(R779="", 0, BZ779/'Sch 10.1 Rate Design'!$Z$24*VLOOKUP($C779, 'Sch 10.1 Rate Design'!$B$9:$K$16, 8, FALSE))</f>
        <v>0</v>
      </c>
      <c r="CM779" s="707">
        <f>IF(S779="", 0, CA779/'Sch 10.1 Rate Design'!$Z$24*VLOOKUP($C779, 'Sch 10.1 Rate Design'!$B$9:$K$16, 8, FALSE))</f>
        <v>0</v>
      </c>
      <c r="CN779" s="393">
        <f>IF(H779="",0,IF(H779&gt;VLOOKUP($C779,'Sch 10.1 Rate Design'!$B$9:$K$16,9,FALSE),H779-VLOOKUP($C779,'Sch 10.1 Rate Design'!$B$9:$K$16,9,FALSE),0))</f>
        <v>0</v>
      </c>
      <c r="CO779" s="393">
        <f>IF(I779="",0,IF(I779&gt;VLOOKUP($C779,'Sch 10.1 Rate Design'!$B$9:$K$16,9,FALSE),I779-VLOOKUP($C779,'Sch 10.1 Rate Design'!$B$9:$K$16,9,FALSE),0))</f>
        <v>0</v>
      </c>
      <c r="CP779" s="393">
        <f>IF(J779="",0,IF(J779&gt;VLOOKUP($C779,'Sch 10.1 Rate Design'!$B$9:$K$16,9,FALSE),J779-VLOOKUP($C779,'Sch 10.1 Rate Design'!$B$9:$K$16,9,FALSE),0))</f>
        <v>0</v>
      </c>
      <c r="CQ779" s="393">
        <f>IF(K779="",0,IF(K779&gt;VLOOKUP($C779,'Sch 10.1 Rate Design'!$B$9:$K$16,9,FALSE),K779-VLOOKUP($C779,'Sch 10.1 Rate Design'!$B$9:$K$16,9,FALSE),0))</f>
        <v>0</v>
      </c>
      <c r="CR779" s="393">
        <f>IF(L779="",0,IF(L779&gt;VLOOKUP($C779,'Sch 10.1 Rate Design'!$B$9:$K$16,9,FALSE),L779-VLOOKUP($C779,'Sch 10.1 Rate Design'!$B$9:$K$16,9,FALSE),0))</f>
        <v>0</v>
      </c>
      <c r="CS779" s="393">
        <f>IF(M779="",0,IF(M779&gt;VLOOKUP($C779,'Sch 10.1 Rate Design'!$B$9:$K$16,9,FALSE),M779-VLOOKUP($C779,'Sch 10.1 Rate Design'!$B$9:$K$16,9,FALSE),0))</f>
        <v>0</v>
      </c>
      <c r="CT779" s="393">
        <f>IF(N779="",0,IF(N779&gt;VLOOKUP($C779,'Sch 10.1 Rate Design'!$B$9:$K$16,9,FALSE),N779-VLOOKUP($C779,'Sch 10.1 Rate Design'!$B$9:$K$16,9,FALSE),0))</f>
        <v>0</v>
      </c>
      <c r="CU779" s="393">
        <f>IF(O779="",0,IF(O779&gt;VLOOKUP($C779,'Sch 10.1 Rate Design'!$B$9:$K$16,9,FALSE),O779-VLOOKUP($C779,'Sch 10.1 Rate Design'!$B$9:$K$16,9,FALSE),0))</f>
        <v>0</v>
      </c>
      <c r="CV779" s="393">
        <f>IF(P779="",0,IF(P779&gt;VLOOKUP($C779,'Sch 10.1 Rate Design'!$B$9:$K$16,9,FALSE),P779-VLOOKUP($C779,'Sch 10.1 Rate Design'!$B$9:$K$16,9,FALSE),0))</f>
        <v>0</v>
      </c>
      <c r="CW779" s="393">
        <f>IF(Q779="",0,IF(Q779&gt;VLOOKUP($C779,'Sch 10.1 Rate Design'!$B$9:$K$16,9,FALSE),Q779-VLOOKUP($C779,'Sch 10.1 Rate Design'!$B$9:$K$16,9,FALSE),0))</f>
        <v>0</v>
      </c>
      <c r="CX779" s="393">
        <f>IF(R779="",0,IF(R779&gt;VLOOKUP($C779,'Sch 10.1 Rate Design'!$B$9:$K$16,9,FALSE),R779-VLOOKUP($C779,'Sch 10.1 Rate Design'!$B$9:$K$16,9,FALSE),0))</f>
        <v>0</v>
      </c>
      <c r="CY779" s="705">
        <f>IF(S779="",0,IF(S779&gt;VLOOKUP($C779,'Sch 10.1 Rate Design'!$B$9:$K$16,9,FALSE),S779-VLOOKUP($C779,'Sch 10.1 Rate Design'!$B$9:$K$16,9,FALSE),0))</f>
        <v>0</v>
      </c>
      <c r="CZ779" s="708">
        <f>IF(H779="", 0, CN779/'Sch 10.1 Rate Design'!$Z$24*VLOOKUP($C779, 'Sch 10.1 Rate Design'!$B$9:$K$16, 10, FALSE))</f>
        <v>0</v>
      </c>
      <c r="DA779" s="708">
        <f>IF(I779="", 0, CO779/'Sch 10.1 Rate Design'!$Z$24*VLOOKUP($C779, 'Sch 10.1 Rate Design'!$B$9:$K$16, 10, FALSE))</f>
        <v>0</v>
      </c>
      <c r="DB779" s="708">
        <f>IF(J779="", 0, CP779/'Sch 10.1 Rate Design'!$Z$24*VLOOKUP($C779, 'Sch 10.1 Rate Design'!$B$9:$K$16, 10, FALSE))</f>
        <v>0</v>
      </c>
      <c r="DC779" s="708">
        <f>IF(K779="", 0, CQ779/'Sch 10.1 Rate Design'!$Z$24*VLOOKUP($C779, 'Sch 10.1 Rate Design'!$B$9:$K$16, 10, FALSE))</f>
        <v>0</v>
      </c>
      <c r="DD779" s="708">
        <f>IF(L779="", 0, CR779/'Sch 10.1 Rate Design'!$Z$24*VLOOKUP($C779, 'Sch 10.1 Rate Design'!$B$9:$K$16, 10, FALSE))</f>
        <v>0</v>
      </c>
      <c r="DE779" s="708">
        <f>IF(M779="", 0, CS779/'Sch 10.1 Rate Design'!$Z$24*VLOOKUP($C779, 'Sch 10.1 Rate Design'!$B$9:$K$16, 10, FALSE))</f>
        <v>0</v>
      </c>
      <c r="DF779" s="708">
        <f>IF(N779="", 0, CT779/'Sch 10.1 Rate Design'!$Z$24*VLOOKUP($C779, 'Sch 10.1 Rate Design'!$B$9:$K$16, 10, FALSE))</f>
        <v>0</v>
      </c>
      <c r="DG779" s="708">
        <f>IF(O779="", 0, CU779/'Sch 10.1 Rate Design'!$Z$24*VLOOKUP($C779, 'Sch 10.1 Rate Design'!$B$9:$K$16, 10, FALSE))</f>
        <v>0</v>
      </c>
      <c r="DH779" s="708">
        <f>IF(P779="", 0, CV779/'Sch 10.1 Rate Design'!$Z$24*VLOOKUP($C779, 'Sch 10.1 Rate Design'!$B$9:$K$16, 10, FALSE))</f>
        <v>0</v>
      </c>
      <c r="DI779" s="708">
        <f>IF(Q779="", 0, CW779/'Sch 10.1 Rate Design'!$Z$24*VLOOKUP($C779, 'Sch 10.1 Rate Design'!$B$9:$K$16, 10, FALSE))</f>
        <v>0</v>
      </c>
      <c r="DJ779" s="708">
        <f>IF(R779="", 0, CX779/'Sch 10.1 Rate Design'!$Z$24*VLOOKUP($C779, 'Sch 10.1 Rate Design'!$B$9:$K$16, 10, FALSE))</f>
        <v>0</v>
      </c>
      <c r="DK779" s="707">
        <f>IF(S779="", 0, CY779/'Sch 10.1 Rate Design'!$Z$24*VLOOKUP($C779, 'Sch 10.1 Rate Design'!$B$9:$K$16, 10, FALSE))</f>
        <v>0</v>
      </c>
      <c r="DL779" s="706">
        <f>IF(H779="", 0, VLOOKUP($C779, 'Sch 10.1 Rate Design'!$B$9:$K$16, 3, FALSE))</f>
        <v>0</v>
      </c>
      <c r="DM779" s="393">
        <f>IF(I779="", 0, VLOOKUP($C779, 'Sch 10.1 Rate Design'!$B$9:$K$16, 3, FALSE))</f>
        <v>0</v>
      </c>
      <c r="DN779" s="393">
        <f>IF(J779="", 0, VLOOKUP($C779, 'Sch 10.1 Rate Design'!$B$9:$K$16, 3, FALSE))</f>
        <v>0</v>
      </c>
      <c r="DO779" s="393">
        <f>IF(K779="", 0, VLOOKUP($C779, 'Sch 10.1 Rate Design'!$B$9:$K$16, 3, FALSE))</f>
        <v>0</v>
      </c>
      <c r="DP779" s="393">
        <f>IF(L779="", 0, VLOOKUP($C779, 'Sch 10.1 Rate Design'!$B$9:$K$16, 3, FALSE))</f>
        <v>0</v>
      </c>
      <c r="DQ779" s="393">
        <f>IF(M779="", 0, VLOOKUP($C779, 'Sch 10.1 Rate Design'!$B$9:$K$16, 3, FALSE))</f>
        <v>0</v>
      </c>
      <c r="DR779" s="393">
        <f>IF(N779="", 0, VLOOKUP($C779, 'Sch 10.1 Rate Design'!$B$9:$K$16, 3, FALSE))</f>
        <v>0</v>
      </c>
      <c r="DS779" s="393">
        <f>IF(O779="", 0, VLOOKUP($C779, 'Sch 10.1 Rate Design'!$B$9:$K$16, 3, FALSE))</f>
        <v>0</v>
      </c>
      <c r="DT779" s="393">
        <f>IF(P779="", 0, VLOOKUP($C779, 'Sch 10.1 Rate Design'!$B$9:$K$16, 3, FALSE))</f>
        <v>0</v>
      </c>
      <c r="DU779" s="393">
        <f>IF(Q779="", 0, VLOOKUP($C779, 'Sch 10.1 Rate Design'!$B$9:$K$16, 3, FALSE))</f>
        <v>0</v>
      </c>
      <c r="DV779" s="393">
        <f>IF(R779="", 0, VLOOKUP($C779, 'Sch 10.1 Rate Design'!$B$9:$K$16, 3, FALSE))</f>
        <v>0</v>
      </c>
      <c r="DW779" s="705">
        <f>IF(S779="", 0, VLOOKUP($C779, 'Sch 10.1 Rate Design'!$B$9:$K$16, 3, FALSE))</f>
        <v>0</v>
      </c>
      <c r="DX779" s="393"/>
      <c r="DY779" s="393"/>
      <c r="DZ779" s="393"/>
      <c r="EA779" s="393"/>
      <c r="EB779" s="393"/>
      <c r="EC779" s="393"/>
      <c r="ED779" s="393"/>
      <c r="EE779" s="393"/>
      <c r="EF779" s="393"/>
      <c r="EG779" s="393"/>
      <c r="EH779" s="393"/>
      <c r="EI779" s="393"/>
      <c r="EJ779" s="393"/>
    </row>
    <row r="780" spans="1:140">
      <c r="A780" s="393">
        <f>Input!AH776</f>
        <v>0</v>
      </c>
      <c r="B780" s="393">
        <v>770</v>
      </c>
      <c r="C780" s="690">
        <f>Input!AI776</f>
        <v>0.625</v>
      </c>
      <c r="D780" s="709">
        <f t="shared" si="177"/>
        <v>0</v>
      </c>
      <c r="E780" s="709">
        <f>IF('Sch 10.1 Rate Design'!$AB$24="Monthly", AVERAGE(T780,U780,V780,W780,X780,Y780,Z780,AA780,AB780,AC780,AD780,AE780), AVERAGE(T780,V780,X780,Z780,AB780,AD780))</f>
        <v>0</v>
      </c>
      <c r="F780" s="393">
        <f t="shared" si="178"/>
        <v>0</v>
      </c>
      <c r="G780" s="705" t="e">
        <f>IF('Sch 10.1 Rate Design'!$AB$24="Monthly", AVERAGE(H780,I780,J780,K780,L780,M780,N780,O780,P780,Q780,R780,S780), AVERAGE(H780,J780,L780,N780,P780,R780))</f>
        <v>#DIV/0!</v>
      </c>
      <c r="H780" s="393" t="str">
        <f>IF(Input!AJ776="", "", Input!AJ776)</f>
        <v/>
      </c>
      <c r="I780" s="393" t="str">
        <f>IF(Input!AK776="", "", Input!AK776)</f>
        <v/>
      </c>
      <c r="J780" s="393" t="str">
        <f>IF(Input!AL776="", "", Input!AL776)</f>
        <v/>
      </c>
      <c r="K780" s="393" t="str">
        <f>IF(Input!AM776="", "", Input!AM776)</f>
        <v/>
      </c>
      <c r="L780" s="393" t="str">
        <f>IF(Input!AN776="", "", Input!AN776)</f>
        <v/>
      </c>
      <c r="M780" s="393" t="str">
        <f>IF(Input!AO776="", "", Input!AO776)</f>
        <v/>
      </c>
      <c r="N780" s="393" t="str">
        <f>IF(Input!AP776="", "", Input!AP776)</f>
        <v/>
      </c>
      <c r="O780" s="393" t="str">
        <f>IF(Input!AQ776="", "", Input!AQ776)</f>
        <v/>
      </c>
      <c r="P780" s="393" t="str">
        <f>IF(Input!AR776="", "", Input!AR776)</f>
        <v/>
      </c>
      <c r="Q780" s="393" t="str">
        <f>IF(Input!AS776="", "", Input!AS776)</f>
        <v/>
      </c>
      <c r="R780" s="393" t="str">
        <f>IF(Input!AT776="", "", Input!AT776)</f>
        <v/>
      </c>
      <c r="S780" s="393" t="str">
        <f>IF(Input!AU776="", "", Input!AU776)</f>
        <v/>
      </c>
      <c r="T780" s="708">
        <f t="shared" si="179"/>
        <v>0</v>
      </c>
      <c r="U780" s="708">
        <f t="shared" si="180"/>
        <v>0</v>
      </c>
      <c r="V780" s="708">
        <f t="shared" si="181"/>
        <v>0</v>
      </c>
      <c r="W780" s="708">
        <f t="shared" si="182"/>
        <v>0</v>
      </c>
      <c r="X780" s="708">
        <f t="shared" si="183"/>
        <v>0</v>
      </c>
      <c r="Y780" s="708">
        <f t="shared" si="184"/>
        <v>0</v>
      </c>
      <c r="Z780" s="708">
        <f t="shared" si="185"/>
        <v>0</v>
      </c>
      <c r="AA780" s="708">
        <f t="shared" si="186"/>
        <v>0</v>
      </c>
      <c r="AB780" s="708">
        <f t="shared" si="187"/>
        <v>0</v>
      </c>
      <c r="AC780" s="708">
        <f t="shared" si="188"/>
        <v>0</v>
      </c>
      <c r="AD780" s="708">
        <f t="shared" si="189"/>
        <v>0</v>
      </c>
      <c r="AE780" s="707">
        <f t="shared" si="190"/>
        <v>0</v>
      </c>
      <c r="AF780" s="708">
        <f>IF(H780="", 0, VLOOKUP($C780, 'Sch 10.1 Rate Design'!$B$9:$K$16, 4, FALSE))</f>
        <v>0</v>
      </c>
      <c r="AG780" s="708">
        <f>IF(I780="", 0, VLOOKUP($C780, 'Sch 10.1 Rate Design'!$B$9:$K$16, 4, FALSE))</f>
        <v>0</v>
      </c>
      <c r="AH780" s="708">
        <f>IF(J780="", 0, VLOOKUP($C780, 'Sch 10.1 Rate Design'!$B$9:$K$16, 4, FALSE))</f>
        <v>0</v>
      </c>
      <c r="AI780" s="708">
        <f>IF(K780="", 0, VLOOKUP($C780, 'Sch 10.1 Rate Design'!$B$9:$K$16, 4, FALSE))</f>
        <v>0</v>
      </c>
      <c r="AJ780" s="708">
        <f>IF(L780="", 0, VLOOKUP($C780, 'Sch 10.1 Rate Design'!$B$9:$K$16, 4, FALSE))</f>
        <v>0</v>
      </c>
      <c r="AK780" s="708">
        <f>IF(M780="", 0, VLOOKUP($C780, 'Sch 10.1 Rate Design'!$B$9:$K$16, 4, FALSE))</f>
        <v>0</v>
      </c>
      <c r="AL780" s="708">
        <f>IF(N780="", 0, VLOOKUP($C780, 'Sch 10.1 Rate Design'!$B$9:$K$16, 4, FALSE))</f>
        <v>0</v>
      </c>
      <c r="AM780" s="708">
        <f>IF(O780="", 0, VLOOKUP($C780, 'Sch 10.1 Rate Design'!$B$9:$K$16, 4, FALSE))</f>
        <v>0</v>
      </c>
      <c r="AN780" s="708">
        <f>IF(P780="", 0, VLOOKUP($C780, 'Sch 10.1 Rate Design'!$B$9:$K$16, 4, FALSE))</f>
        <v>0</v>
      </c>
      <c r="AO780" s="708">
        <f>IF(Q780="", 0, VLOOKUP($C780, 'Sch 10.1 Rate Design'!$B$9:$K$16, 4, FALSE))</f>
        <v>0</v>
      </c>
      <c r="AP780" s="708">
        <f>IF(R780="", 0, VLOOKUP($C780, 'Sch 10.1 Rate Design'!$B$9:$K$16, 4, FALSE))</f>
        <v>0</v>
      </c>
      <c r="AQ780" s="707">
        <f>IF(S780="", 0, VLOOKUP($C780, 'Sch 10.1 Rate Design'!$B$9:$K$16, 4, FALSE))</f>
        <v>0</v>
      </c>
      <c r="AR780" s="706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93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93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93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93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93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93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93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93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93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93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705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708">
        <f>IF(H780="", 0, AR780/'Sch 10.1 Rate Design'!$Z$24*VLOOKUP($C780, 'Sch 10.1 Rate Design'!$B$9:$K$16, 6, FALSE))</f>
        <v>0</v>
      </c>
      <c r="BE780" s="708">
        <f>IF(I780="", 0, AS780/'Sch 10.1 Rate Design'!$Z$24*VLOOKUP($C780, 'Sch 10.1 Rate Design'!$B$9:$K$16, 6, FALSE))</f>
        <v>0</v>
      </c>
      <c r="BF780" s="708">
        <f>IF(J780="", 0, AT780/'Sch 10.1 Rate Design'!$Z$24*VLOOKUP($C780, 'Sch 10.1 Rate Design'!$B$9:$K$16, 6, FALSE))</f>
        <v>0</v>
      </c>
      <c r="BG780" s="708">
        <f>IF(K780="", 0, AU780/'Sch 10.1 Rate Design'!$Z$24*VLOOKUP($C780, 'Sch 10.1 Rate Design'!$B$9:$K$16, 6, FALSE))</f>
        <v>0</v>
      </c>
      <c r="BH780" s="708">
        <f>IF(L780="", 0, AV780/'Sch 10.1 Rate Design'!$Z$24*VLOOKUP($C780, 'Sch 10.1 Rate Design'!$B$9:$K$16, 6, FALSE))</f>
        <v>0</v>
      </c>
      <c r="BI780" s="708">
        <f>IF(M780="", 0, AW780/'Sch 10.1 Rate Design'!$Z$24*VLOOKUP($C780, 'Sch 10.1 Rate Design'!$B$9:$K$16, 6, FALSE))</f>
        <v>0</v>
      </c>
      <c r="BJ780" s="708">
        <f>IF(N780="", 0, AX780/'Sch 10.1 Rate Design'!$Z$24*VLOOKUP($C780, 'Sch 10.1 Rate Design'!$B$9:$K$16, 6, FALSE))</f>
        <v>0</v>
      </c>
      <c r="BK780" s="708">
        <f>IF(O780="", 0, AY780/'Sch 10.1 Rate Design'!$Z$24*VLOOKUP($C780, 'Sch 10.1 Rate Design'!$B$9:$K$16, 6, FALSE))</f>
        <v>0</v>
      </c>
      <c r="BL780" s="708">
        <f>IF(P780="", 0, AZ780/'Sch 10.1 Rate Design'!$Z$24*VLOOKUP($C780, 'Sch 10.1 Rate Design'!$B$9:$K$16, 6, FALSE))</f>
        <v>0</v>
      </c>
      <c r="BM780" s="708">
        <f>IF(Q780="", 0, BA780/'Sch 10.1 Rate Design'!$Z$24*VLOOKUP($C780, 'Sch 10.1 Rate Design'!$B$9:$K$16, 6, FALSE))</f>
        <v>0</v>
      </c>
      <c r="BN780" s="708">
        <f>IF(R780="", 0, BB780/'Sch 10.1 Rate Design'!$Z$24*VLOOKUP($C780, 'Sch 10.1 Rate Design'!$B$9:$K$16, 6, FALSE))</f>
        <v>0</v>
      </c>
      <c r="BO780" s="707">
        <f>IF(S780="", 0, BC780/'Sch 10.1 Rate Design'!$Z$24*VLOOKUP($C780, 'Sch 10.1 Rate Design'!$B$9:$K$16, 6, FALSE))</f>
        <v>0</v>
      </c>
      <c r="BP780" s="393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93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93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93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93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93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93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93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93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93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93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705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708">
        <f>IF(H780="", 0, BP780/'Sch 10.1 Rate Design'!$Z$24*VLOOKUP($C780, 'Sch 10.1 Rate Design'!$B$9:$K$16, 8, FALSE))</f>
        <v>0</v>
      </c>
      <c r="CC780" s="708">
        <f>IF(I780="", 0, BQ780/'Sch 10.1 Rate Design'!$Z$24*VLOOKUP($C780, 'Sch 10.1 Rate Design'!$B$9:$K$16, 8, FALSE))</f>
        <v>0</v>
      </c>
      <c r="CD780" s="708">
        <f>IF(J780="", 0, BR780/'Sch 10.1 Rate Design'!$Z$24*VLOOKUP($C780, 'Sch 10.1 Rate Design'!$B$9:$K$16, 8, FALSE))</f>
        <v>0</v>
      </c>
      <c r="CE780" s="708">
        <f>IF(K780="", 0, BS780/'Sch 10.1 Rate Design'!$Z$24*VLOOKUP($C780, 'Sch 10.1 Rate Design'!$B$9:$K$16, 8, FALSE))</f>
        <v>0</v>
      </c>
      <c r="CF780" s="708">
        <f>IF(L780="", 0, BT780/'Sch 10.1 Rate Design'!$Z$24*VLOOKUP($C780, 'Sch 10.1 Rate Design'!$B$9:$K$16, 8, FALSE))</f>
        <v>0</v>
      </c>
      <c r="CG780" s="708">
        <f>IF(M780="", 0, BU780/'Sch 10.1 Rate Design'!$Z$24*VLOOKUP($C780, 'Sch 10.1 Rate Design'!$B$9:$K$16, 8, FALSE))</f>
        <v>0</v>
      </c>
      <c r="CH780" s="708">
        <f>IF(N780="", 0, BV780/'Sch 10.1 Rate Design'!$Z$24*VLOOKUP($C780, 'Sch 10.1 Rate Design'!$B$9:$K$16, 8, FALSE))</f>
        <v>0</v>
      </c>
      <c r="CI780" s="708">
        <f>IF(O780="", 0, BW780/'Sch 10.1 Rate Design'!$Z$24*VLOOKUP($C780, 'Sch 10.1 Rate Design'!$B$9:$K$16, 8, FALSE))</f>
        <v>0</v>
      </c>
      <c r="CJ780" s="708">
        <f>IF(P780="", 0, BX780/'Sch 10.1 Rate Design'!$Z$24*VLOOKUP($C780, 'Sch 10.1 Rate Design'!$B$9:$K$16, 8, FALSE))</f>
        <v>0</v>
      </c>
      <c r="CK780" s="708">
        <f>IF(Q780="", 0, BY780/'Sch 10.1 Rate Design'!$Z$24*VLOOKUP($C780, 'Sch 10.1 Rate Design'!$B$9:$K$16, 8, FALSE))</f>
        <v>0</v>
      </c>
      <c r="CL780" s="708">
        <f>IF(R780="", 0, BZ780/'Sch 10.1 Rate Design'!$Z$24*VLOOKUP($C780, 'Sch 10.1 Rate Design'!$B$9:$K$16, 8, FALSE))</f>
        <v>0</v>
      </c>
      <c r="CM780" s="707">
        <f>IF(S780="", 0, CA780/'Sch 10.1 Rate Design'!$Z$24*VLOOKUP($C780, 'Sch 10.1 Rate Design'!$B$9:$K$16, 8, FALSE))</f>
        <v>0</v>
      </c>
      <c r="CN780" s="393">
        <f>IF(H780="",0,IF(H780&gt;VLOOKUP($C780,'Sch 10.1 Rate Design'!$B$9:$K$16,9,FALSE),H780-VLOOKUP($C780,'Sch 10.1 Rate Design'!$B$9:$K$16,9,FALSE),0))</f>
        <v>0</v>
      </c>
      <c r="CO780" s="393">
        <f>IF(I780="",0,IF(I780&gt;VLOOKUP($C780,'Sch 10.1 Rate Design'!$B$9:$K$16,9,FALSE),I780-VLOOKUP($C780,'Sch 10.1 Rate Design'!$B$9:$K$16,9,FALSE),0))</f>
        <v>0</v>
      </c>
      <c r="CP780" s="393">
        <f>IF(J780="",0,IF(J780&gt;VLOOKUP($C780,'Sch 10.1 Rate Design'!$B$9:$K$16,9,FALSE),J780-VLOOKUP($C780,'Sch 10.1 Rate Design'!$B$9:$K$16,9,FALSE),0))</f>
        <v>0</v>
      </c>
      <c r="CQ780" s="393">
        <f>IF(K780="",0,IF(K780&gt;VLOOKUP($C780,'Sch 10.1 Rate Design'!$B$9:$K$16,9,FALSE),K780-VLOOKUP($C780,'Sch 10.1 Rate Design'!$B$9:$K$16,9,FALSE),0))</f>
        <v>0</v>
      </c>
      <c r="CR780" s="393">
        <f>IF(L780="",0,IF(L780&gt;VLOOKUP($C780,'Sch 10.1 Rate Design'!$B$9:$K$16,9,FALSE),L780-VLOOKUP($C780,'Sch 10.1 Rate Design'!$B$9:$K$16,9,FALSE),0))</f>
        <v>0</v>
      </c>
      <c r="CS780" s="393">
        <f>IF(M780="",0,IF(M780&gt;VLOOKUP($C780,'Sch 10.1 Rate Design'!$B$9:$K$16,9,FALSE),M780-VLOOKUP($C780,'Sch 10.1 Rate Design'!$B$9:$K$16,9,FALSE),0))</f>
        <v>0</v>
      </c>
      <c r="CT780" s="393">
        <f>IF(N780="",0,IF(N780&gt;VLOOKUP($C780,'Sch 10.1 Rate Design'!$B$9:$K$16,9,FALSE),N780-VLOOKUP($C780,'Sch 10.1 Rate Design'!$B$9:$K$16,9,FALSE),0))</f>
        <v>0</v>
      </c>
      <c r="CU780" s="393">
        <f>IF(O780="",0,IF(O780&gt;VLOOKUP($C780,'Sch 10.1 Rate Design'!$B$9:$K$16,9,FALSE),O780-VLOOKUP($C780,'Sch 10.1 Rate Design'!$B$9:$K$16,9,FALSE),0))</f>
        <v>0</v>
      </c>
      <c r="CV780" s="393">
        <f>IF(P780="",0,IF(P780&gt;VLOOKUP($C780,'Sch 10.1 Rate Design'!$B$9:$K$16,9,FALSE),P780-VLOOKUP($C780,'Sch 10.1 Rate Design'!$B$9:$K$16,9,FALSE),0))</f>
        <v>0</v>
      </c>
      <c r="CW780" s="393">
        <f>IF(Q780="",0,IF(Q780&gt;VLOOKUP($C780,'Sch 10.1 Rate Design'!$B$9:$K$16,9,FALSE),Q780-VLOOKUP($C780,'Sch 10.1 Rate Design'!$B$9:$K$16,9,FALSE),0))</f>
        <v>0</v>
      </c>
      <c r="CX780" s="393">
        <f>IF(R780="",0,IF(R780&gt;VLOOKUP($C780,'Sch 10.1 Rate Design'!$B$9:$K$16,9,FALSE),R780-VLOOKUP($C780,'Sch 10.1 Rate Design'!$B$9:$K$16,9,FALSE),0))</f>
        <v>0</v>
      </c>
      <c r="CY780" s="705">
        <f>IF(S780="",0,IF(S780&gt;VLOOKUP($C780,'Sch 10.1 Rate Design'!$B$9:$K$16,9,FALSE),S780-VLOOKUP($C780,'Sch 10.1 Rate Design'!$B$9:$K$16,9,FALSE),0))</f>
        <v>0</v>
      </c>
      <c r="CZ780" s="708">
        <f>IF(H780="", 0, CN780/'Sch 10.1 Rate Design'!$Z$24*VLOOKUP($C780, 'Sch 10.1 Rate Design'!$B$9:$K$16, 10, FALSE))</f>
        <v>0</v>
      </c>
      <c r="DA780" s="708">
        <f>IF(I780="", 0, CO780/'Sch 10.1 Rate Design'!$Z$24*VLOOKUP($C780, 'Sch 10.1 Rate Design'!$B$9:$K$16, 10, FALSE))</f>
        <v>0</v>
      </c>
      <c r="DB780" s="708">
        <f>IF(J780="", 0, CP780/'Sch 10.1 Rate Design'!$Z$24*VLOOKUP($C780, 'Sch 10.1 Rate Design'!$B$9:$K$16, 10, FALSE))</f>
        <v>0</v>
      </c>
      <c r="DC780" s="708">
        <f>IF(K780="", 0, CQ780/'Sch 10.1 Rate Design'!$Z$24*VLOOKUP($C780, 'Sch 10.1 Rate Design'!$B$9:$K$16, 10, FALSE))</f>
        <v>0</v>
      </c>
      <c r="DD780" s="708">
        <f>IF(L780="", 0, CR780/'Sch 10.1 Rate Design'!$Z$24*VLOOKUP($C780, 'Sch 10.1 Rate Design'!$B$9:$K$16, 10, FALSE))</f>
        <v>0</v>
      </c>
      <c r="DE780" s="708">
        <f>IF(M780="", 0, CS780/'Sch 10.1 Rate Design'!$Z$24*VLOOKUP($C780, 'Sch 10.1 Rate Design'!$B$9:$K$16, 10, FALSE))</f>
        <v>0</v>
      </c>
      <c r="DF780" s="708">
        <f>IF(N780="", 0, CT780/'Sch 10.1 Rate Design'!$Z$24*VLOOKUP($C780, 'Sch 10.1 Rate Design'!$B$9:$K$16, 10, FALSE))</f>
        <v>0</v>
      </c>
      <c r="DG780" s="708">
        <f>IF(O780="", 0, CU780/'Sch 10.1 Rate Design'!$Z$24*VLOOKUP($C780, 'Sch 10.1 Rate Design'!$B$9:$K$16, 10, FALSE))</f>
        <v>0</v>
      </c>
      <c r="DH780" s="708">
        <f>IF(P780="", 0, CV780/'Sch 10.1 Rate Design'!$Z$24*VLOOKUP($C780, 'Sch 10.1 Rate Design'!$B$9:$K$16, 10, FALSE))</f>
        <v>0</v>
      </c>
      <c r="DI780" s="708">
        <f>IF(Q780="", 0, CW780/'Sch 10.1 Rate Design'!$Z$24*VLOOKUP($C780, 'Sch 10.1 Rate Design'!$B$9:$K$16, 10, FALSE))</f>
        <v>0</v>
      </c>
      <c r="DJ780" s="708">
        <f>IF(R780="", 0, CX780/'Sch 10.1 Rate Design'!$Z$24*VLOOKUP($C780, 'Sch 10.1 Rate Design'!$B$9:$K$16, 10, FALSE))</f>
        <v>0</v>
      </c>
      <c r="DK780" s="707">
        <f>IF(S780="", 0, CY780/'Sch 10.1 Rate Design'!$Z$24*VLOOKUP($C780, 'Sch 10.1 Rate Design'!$B$9:$K$16, 10, FALSE))</f>
        <v>0</v>
      </c>
      <c r="DL780" s="706">
        <f>IF(H780="", 0, VLOOKUP($C780, 'Sch 10.1 Rate Design'!$B$9:$K$16, 3, FALSE))</f>
        <v>0</v>
      </c>
      <c r="DM780" s="393">
        <f>IF(I780="", 0, VLOOKUP($C780, 'Sch 10.1 Rate Design'!$B$9:$K$16, 3, FALSE))</f>
        <v>0</v>
      </c>
      <c r="DN780" s="393">
        <f>IF(J780="", 0, VLOOKUP($C780, 'Sch 10.1 Rate Design'!$B$9:$K$16, 3, FALSE))</f>
        <v>0</v>
      </c>
      <c r="DO780" s="393">
        <f>IF(K780="", 0, VLOOKUP($C780, 'Sch 10.1 Rate Design'!$B$9:$K$16, 3, FALSE))</f>
        <v>0</v>
      </c>
      <c r="DP780" s="393">
        <f>IF(L780="", 0, VLOOKUP($C780, 'Sch 10.1 Rate Design'!$B$9:$K$16, 3, FALSE))</f>
        <v>0</v>
      </c>
      <c r="DQ780" s="393">
        <f>IF(M780="", 0, VLOOKUP($C780, 'Sch 10.1 Rate Design'!$B$9:$K$16, 3, FALSE))</f>
        <v>0</v>
      </c>
      <c r="DR780" s="393">
        <f>IF(N780="", 0, VLOOKUP($C780, 'Sch 10.1 Rate Design'!$B$9:$K$16, 3, FALSE))</f>
        <v>0</v>
      </c>
      <c r="DS780" s="393">
        <f>IF(O780="", 0, VLOOKUP($C780, 'Sch 10.1 Rate Design'!$B$9:$K$16, 3, FALSE))</f>
        <v>0</v>
      </c>
      <c r="DT780" s="393">
        <f>IF(P780="", 0, VLOOKUP($C780, 'Sch 10.1 Rate Design'!$B$9:$K$16, 3, FALSE))</f>
        <v>0</v>
      </c>
      <c r="DU780" s="393">
        <f>IF(Q780="", 0, VLOOKUP($C780, 'Sch 10.1 Rate Design'!$B$9:$K$16, 3, FALSE))</f>
        <v>0</v>
      </c>
      <c r="DV780" s="393">
        <f>IF(R780="", 0, VLOOKUP($C780, 'Sch 10.1 Rate Design'!$B$9:$K$16, 3, FALSE))</f>
        <v>0</v>
      </c>
      <c r="DW780" s="705">
        <f>IF(S780="", 0, VLOOKUP($C780, 'Sch 10.1 Rate Design'!$B$9:$K$16, 3, FALSE))</f>
        <v>0</v>
      </c>
      <c r="DX780" s="393"/>
      <c r="DY780" s="393"/>
      <c r="DZ780" s="393"/>
      <c r="EA780" s="393"/>
      <c r="EB780" s="393"/>
      <c r="EC780" s="393"/>
      <c r="ED780" s="393"/>
      <c r="EE780" s="393"/>
      <c r="EF780" s="393"/>
      <c r="EG780" s="393"/>
      <c r="EH780" s="393"/>
      <c r="EI780" s="393"/>
      <c r="EJ780" s="393"/>
    </row>
    <row r="781" spans="1:140">
      <c r="A781" s="393">
        <f>Input!AH777</f>
        <v>0</v>
      </c>
      <c r="B781" s="393">
        <v>771</v>
      </c>
      <c r="C781" s="690">
        <f>Input!AI777</f>
        <v>0.625</v>
      </c>
      <c r="D781" s="709">
        <f t="shared" ref="D781:D844" si="191">SUM(T781,U781,V781,W781,X781,Y781,Z781,AA781,AB781,AC781,AD781,AE781)</f>
        <v>0</v>
      </c>
      <c r="E781" s="709">
        <f>IF('Sch 10.1 Rate Design'!$AB$24="Monthly", AVERAGE(T781,U781,V781,W781,X781,Y781,Z781,AA781,AB781,AC781,AD781,AE781), AVERAGE(T781,V781,X781,Z781,AB781,AD781))</f>
        <v>0</v>
      </c>
      <c r="F781" s="393">
        <f t="shared" si="178"/>
        <v>0</v>
      </c>
      <c r="G781" s="705" t="e">
        <f>IF('Sch 10.1 Rate Design'!$AB$24="Monthly", AVERAGE(H781,I781,J781,K781,L781,M781,N781,O781,P781,Q781,R781,S781), AVERAGE(H781,J781,L781,N781,P781,R781))</f>
        <v>#DIV/0!</v>
      </c>
      <c r="H781" s="393" t="str">
        <f>IF(Input!AJ777="", "", Input!AJ777)</f>
        <v/>
      </c>
      <c r="I781" s="393" t="str">
        <f>IF(Input!AK777="", "", Input!AK777)</f>
        <v/>
      </c>
      <c r="J781" s="393" t="str">
        <f>IF(Input!AL777="", "", Input!AL777)</f>
        <v/>
      </c>
      <c r="K781" s="393" t="str">
        <f>IF(Input!AM777="", "", Input!AM777)</f>
        <v/>
      </c>
      <c r="L781" s="393" t="str">
        <f>IF(Input!AN777="", "", Input!AN777)</f>
        <v/>
      </c>
      <c r="M781" s="393" t="str">
        <f>IF(Input!AO777="", "", Input!AO777)</f>
        <v/>
      </c>
      <c r="N781" s="393" t="str">
        <f>IF(Input!AP777="", "", Input!AP777)</f>
        <v/>
      </c>
      <c r="O781" s="393" t="str">
        <f>IF(Input!AQ777="", "", Input!AQ777)</f>
        <v/>
      </c>
      <c r="P781" s="393" t="str">
        <f>IF(Input!AR777="", "", Input!AR777)</f>
        <v/>
      </c>
      <c r="Q781" s="393" t="str">
        <f>IF(Input!AS777="", "", Input!AS777)</f>
        <v/>
      </c>
      <c r="R781" s="393" t="str">
        <f>IF(Input!AT777="", "", Input!AT777)</f>
        <v/>
      </c>
      <c r="S781" s="393" t="str">
        <f>IF(Input!AU777="", "", Input!AU777)</f>
        <v/>
      </c>
      <c r="T781" s="708">
        <f t="shared" si="179"/>
        <v>0</v>
      </c>
      <c r="U781" s="708">
        <f t="shared" si="180"/>
        <v>0</v>
      </c>
      <c r="V781" s="708">
        <f t="shared" si="181"/>
        <v>0</v>
      </c>
      <c r="W781" s="708">
        <f t="shared" si="182"/>
        <v>0</v>
      </c>
      <c r="X781" s="708">
        <f t="shared" si="183"/>
        <v>0</v>
      </c>
      <c r="Y781" s="708">
        <f t="shared" si="184"/>
        <v>0</v>
      </c>
      <c r="Z781" s="708">
        <f t="shared" si="185"/>
        <v>0</v>
      </c>
      <c r="AA781" s="708">
        <f t="shared" si="186"/>
        <v>0</v>
      </c>
      <c r="AB781" s="708">
        <f t="shared" si="187"/>
        <v>0</v>
      </c>
      <c r="AC781" s="708">
        <f t="shared" si="188"/>
        <v>0</v>
      </c>
      <c r="AD781" s="708">
        <f t="shared" si="189"/>
        <v>0</v>
      </c>
      <c r="AE781" s="707">
        <f t="shared" si="190"/>
        <v>0</v>
      </c>
      <c r="AF781" s="708">
        <f>IF(H781="", 0, VLOOKUP($C781, 'Sch 10.1 Rate Design'!$B$9:$K$16, 4, FALSE))</f>
        <v>0</v>
      </c>
      <c r="AG781" s="708">
        <f>IF(I781="", 0, VLOOKUP($C781, 'Sch 10.1 Rate Design'!$B$9:$K$16, 4, FALSE))</f>
        <v>0</v>
      </c>
      <c r="AH781" s="708">
        <f>IF(J781="", 0, VLOOKUP($C781, 'Sch 10.1 Rate Design'!$B$9:$K$16, 4, FALSE))</f>
        <v>0</v>
      </c>
      <c r="AI781" s="708">
        <f>IF(K781="", 0, VLOOKUP($C781, 'Sch 10.1 Rate Design'!$B$9:$K$16, 4, FALSE))</f>
        <v>0</v>
      </c>
      <c r="AJ781" s="708">
        <f>IF(L781="", 0, VLOOKUP($C781, 'Sch 10.1 Rate Design'!$B$9:$K$16, 4, FALSE))</f>
        <v>0</v>
      </c>
      <c r="AK781" s="708">
        <f>IF(M781="", 0, VLOOKUP($C781, 'Sch 10.1 Rate Design'!$B$9:$K$16, 4, FALSE))</f>
        <v>0</v>
      </c>
      <c r="AL781" s="708">
        <f>IF(N781="", 0, VLOOKUP($C781, 'Sch 10.1 Rate Design'!$B$9:$K$16, 4, FALSE))</f>
        <v>0</v>
      </c>
      <c r="AM781" s="708">
        <f>IF(O781="", 0, VLOOKUP($C781, 'Sch 10.1 Rate Design'!$B$9:$K$16, 4, FALSE))</f>
        <v>0</v>
      </c>
      <c r="AN781" s="708">
        <f>IF(P781="", 0, VLOOKUP($C781, 'Sch 10.1 Rate Design'!$B$9:$K$16, 4, FALSE))</f>
        <v>0</v>
      </c>
      <c r="AO781" s="708">
        <f>IF(Q781="", 0, VLOOKUP($C781, 'Sch 10.1 Rate Design'!$B$9:$K$16, 4, FALSE))</f>
        <v>0</v>
      </c>
      <c r="AP781" s="708">
        <f>IF(R781="", 0, VLOOKUP($C781, 'Sch 10.1 Rate Design'!$B$9:$K$16, 4, FALSE))</f>
        <v>0</v>
      </c>
      <c r="AQ781" s="707">
        <f>IF(S781="", 0, VLOOKUP($C781, 'Sch 10.1 Rate Design'!$B$9:$K$16, 4, FALSE))</f>
        <v>0</v>
      </c>
      <c r="AR781" s="706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93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93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93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93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93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93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93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93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93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93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705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708">
        <f>IF(H781="", 0, AR781/'Sch 10.1 Rate Design'!$Z$24*VLOOKUP($C781, 'Sch 10.1 Rate Design'!$B$9:$K$16, 6, FALSE))</f>
        <v>0</v>
      </c>
      <c r="BE781" s="708">
        <f>IF(I781="", 0, AS781/'Sch 10.1 Rate Design'!$Z$24*VLOOKUP($C781, 'Sch 10.1 Rate Design'!$B$9:$K$16, 6, FALSE))</f>
        <v>0</v>
      </c>
      <c r="BF781" s="708">
        <f>IF(J781="", 0, AT781/'Sch 10.1 Rate Design'!$Z$24*VLOOKUP($C781, 'Sch 10.1 Rate Design'!$B$9:$K$16, 6, FALSE))</f>
        <v>0</v>
      </c>
      <c r="BG781" s="708">
        <f>IF(K781="", 0, AU781/'Sch 10.1 Rate Design'!$Z$24*VLOOKUP($C781, 'Sch 10.1 Rate Design'!$B$9:$K$16, 6, FALSE))</f>
        <v>0</v>
      </c>
      <c r="BH781" s="708">
        <f>IF(L781="", 0, AV781/'Sch 10.1 Rate Design'!$Z$24*VLOOKUP($C781, 'Sch 10.1 Rate Design'!$B$9:$K$16, 6, FALSE))</f>
        <v>0</v>
      </c>
      <c r="BI781" s="708">
        <f>IF(M781="", 0, AW781/'Sch 10.1 Rate Design'!$Z$24*VLOOKUP($C781, 'Sch 10.1 Rate Design'!$B$9:$K$16, 6, FALSE))</f>
        <v>0</v>
      </c>
      <c r="BJ781" s="708">
        <f>IF(N781="", 0, AX781/'Sch 10.1 Rate Design'!$Z$24*VLOOKUP($C781, 'Sch 10.1 Rate Design'!$B$9:$K$16, 6, FALSE))</f>
        <v>0</v>
      </c>
      <c r="BK781" s="708">
        <f>IF(O781="", 0, AY781/'Sch 10.1 Rate Design'!$Z$24*VLOOKUP($C781, 'Sch 10.1 Rate Design'!$B$9:$K$16, 6, FALSE))</f>
        <v>0</v>
      </c>
      <c r="BL781" s="708">
        <f>IF(P781="", 0, AZ781/'Sch 10.1 Rate Design'!$Z$24*VLOOKUP($C781, 'Sch 10.1 Rate Design'!$B$9:$K$16, 6, FALSE))</f>
        <v>0</v>
      </c>
      <c r="BM781" s="708">
        <f>IF(Q781="", 0, BA781/'Sch 10.1 Rate Design'!$Z$24*VLOOKUP($C781, 'Sch 10.1 Rate Design'!$B$9:$K$16, 6, FALSE))</f>
        <v>0</v>
      </c>
      <c r="BN781" s="708">
        <f>IF(R781="", 0, BB781/'Sch 10.1 Rate Design'!$Z$24*VLOOKUP($C781, 'Sch 10.1 Rate Design'!$B$9:$K$16, 6, FALSE))</f>
        <v>0</v>
      </c>
      <c r="BO781" s="707">
        <f>IF(S781="", 0, BC781/'Sch 10.1 Rate Design'!$Z$24*VLOOKUP($C781, 'Sch 10.1 Rate Design'!$B$9:$K$16, 6, FALSE))</f>
        <v>0</v>
      </c>
      <c r="BP781" s="393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93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93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93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93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93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93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93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93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93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93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705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708">
        <f>IF(H781="", 0, BP781/'Sch 10.1 Rate Design'!$Z$24*VLOOKUP($C781, 'Sch 10.1 Rate Design'!$B$9:$K$16, 8, FALSE))</f>
        <v>0</v>
      </c>
      <c r="CC781" s="708">
        <f>IF(I781="", 0, BQ781/'Sch 10.1 Rate Design'!$Z$24*VLOOKUP($C781, 'Sch 10.1 Rate Design'!$B$9:$K$16, 8, FALSE))</f>
        <v>0</v>
      </c>
      <c r="CD781" s="708">
        <f>IF(J781="", 0, BR781/'Sch 10.1 Rate Design'!$Z$24*VLOOKUP($C781, 'Sch 10.1 Rate Design'!$B$9:$K$16, 8, FALSE))</f>
        <v>0</v>
      </c>
      <c r="CE781" s="708">
        <f>IF(K781="", 0, BS781/'Sch 10.1 Rate Design'!$Z$24*VLOOKUP($C781, 'Sch 10.1 Rate Design'!$B$9:$K$16, 8, FALSE))</f>
        <v>0</v>
      </c>
      <c r="CF781" s="708">
        <f>IF(L781="", 0, BT781/'Sch 10.1 Rate Design'!$Z$24*VLOOKUP($C781, 'Sch 10.1 Rate Design'!$B$9:$K$16, 8, FALSE))</f>
        <v>0</v>
      </c>
      <c r="CG781" s="708">
        <f>IF(M781="", 0, BU781/'Sch 10.1 Rate Design'!$Z$24*VLOOKUP($C781, 'Sch 10.1 Rate Design'!$B$9:$K$16, 8, FALSE))</f>
        <v>0</v>
      </c>
      <c r="CH781" s="708">
        <f>IF(N781="", 0, BV781/'Sch 10.1 Rate Design'!$Z$24*VLOOKUP($C781, 'Sch 10.1 Rate Design'!$B$9:$K$16, 8, FALSE))</f>
        <v>0</v>
      </c>
      <c r="CI781" s="708">
        <f>IF(O781="", 0, BW781/'Sch 10.1 Rate Design'!$Z$24*VLOOKUP($C781, 'Sch 10.1 Rate Design'!$B$9:$K$16, 8, FALSE))</f>
        <v>0</v>
      </c>
      <c r="CJ781" s="708">
        <f>IF(P781="", 0, BX781/'Sch 10.1 Rate Design'!$Z$24*VLOOKUP($C781, 'Sch 10.1 Rate Design'!$B$9:$K$16, 8, FALSE))</f>
        <v>0</v>
      </c>
      <c r="CK781" s="708">
        <f>IF(Q781="", 0, BY781/'Sch 10.1 Rate Design'!$Z$24*VLOOKUP($C781, 'Sch 10.1 Rate Design'!$B$9:$K$16, 8, FALSE))</f>
        <v>0</v>
      </c>
      <c r="CL781" s="708">
        <f>IF(R781="", 0, BZ781/'Sch 10.1 Rate Design'!$Z$24*VLOOKUP($C781, 'Sch 10.1 Rate Design'!$B$9:$K$16, 8, FALSE))</f>
        <v>0</v>
      </c>
      <c r="CM781" s="707">
        <f>IF(S781="", 0, CA781/'Sch 10.1 Rate Design'!$Z$24*VLOOKUP($C781, 'Sch 10.1 Rate Design'!$B$9:$K$16, 8, FALSE))</f>
        <v>0</v>
      </c>
      <c r="CN781" s="393">
        <f>IF(H781="",0,IF(H781&gt;VLOOKUP($C781,'Sch 10.1 Rate Design'!$B$9:$K$16,9,FALSE),H781-VLOOKUP($C781,'Sch 10.1 Rate Design'!$B$9:$K$16,9,FALSE),0))</f>
        <v>0</v>
      </c>
      <c r="CO781" s="393">
        <f>IF(I781="",0,IF(I781&gt;VLOOKUP($C781,'Sch 10.1 Rate Design'!$B$9:$K$16,9,FALSE),I781-VLOOKUP($C781,'Sch 10.1 Rate Design'!$B$9:$K$16,9,FALSE),0))</f>
        <v>0</v>
      </c>
      <c r="CP781" s="393">
        <f>IF(J781="",0,IF(J781&gt;VLOOKUP($C781,'Sch 10.1 Rate Design'!$B$9:$K$16,9,FALSE),J781-VLOOKUP($C781,'Sch 10.1 Rate Design'!$B$9:$K$16,9,FALSE),0))</f>
        <v>0</v>
      </c>
      <c r="CQ781" s="393">
        <f>IF(K781="",0,IF(K781&gt;VLOOKUP($C781,'Sch 10.1 Rate Design'!$B$9:$K$16,9,FALSE),K781-VLOOKUP($C781,'Sch 10.1 Rate Design'!$B$9:$K$16,9,FALSE),0))</f>
        <v>0</v>
      </c>
      <c r="CR781" s="393">
        <f>IF(L781="",0,IF(L781&gt;VLOOKUP($C781,'Sch 10.1 Rate Design'!$B$9:$K$16,9,FALSE),L781-VLOOKUP($C781,'Sch 10.1 Rate Design'!$B$9:$K$16,9,FALSE),0))</f>
        <v>0</v>
      </c>
      <c r="CS781" s="393">
        <f>IF(M781="",0,IF(M781&gt;VLOOKUP($C781,'Sch 10.1 Rate Design'!$B$9:$K$16,9,FALSE),M781-VLOOKUP($C781,'Sch 10.1 Rate Design'!$B$9:$K$16,9,FALSE),0))</f>
        <v>0</v>
      </c>
      <c r="CT781" s="393">
        <f>IF(N781="",0,IF(N781&gt;VLOOKUP($C781,'Sch 10.1 Rate Design'!$B$9:$K$16,9,FALSE),N781-VLOOKUP($C781,'Sch 10.1 Rate Design'!$B$9:$K$16,9,FALSE),0))</f>
        <v>0</v>
      </c>
      <c r="CU781" s="393">
        <f>IF(O781="",0,IF(O781&gt;VLOOKUP($C781,'Sch 10.1 Rate Design'!$B$9:$K$16,9,FALSE),O781-VLOOKUP($C781,'Sch 10.1 Rate Design'!$B$9:$K$16,9,FALSE),0))</f>
        <v>0</v>
      </c>
      <c r="CV781" s="393">
        <f>IF(P781="",0,IF(P781&gt;VLOOKUP($C781,'Sch 10.1 Rate Design'!$B$9:$K$16,9,FALSE),P781-VLOOKUP($C781,'Sch 10.1 Rate Design'!$B$9:$K$16,9,FALSE),0))</f>
        <v>0</v>
      </c>
      <c r="CW781" s="393">
        <f>IF(Q781="",0,IF(Q781&gt;VLOOKUP($C781,'Sch 10.1 Rate Design'!$B$9:$K$16,9,FALSE),Q781-VLOOKUP($C781,'Sch 10.1 Rate Design'!$B$9:$K$16,9,FALSE),0))</f>
        <v>0</v>
      </c>
      <c r="CX781" s="393">
        <f>IF(R781="",0,IF(R781&gt;VLOOKUP($C781,'Sch 10.1 Rate Design'!$B$9:$K$16,9,FALSE),R781-VLOOKUP($C781,'Sch 10.1 Rate Design'!$B$9:$K$16,9,FALSE),0))</f>
        <v>0</v>
      </c>
      <c r="CY781" s="705">
        <f>IF(S781="",0,IF(S781&gt;VLOOKUP($C781,'Sch 10.1 Rate Design'!$B$9:$K$16,9,FALSE),S781-VLOOKUP($C781,'Sch 10.1 Rate Design'!$B$9:$K$16,9,FALSE),0))</f>
        <v>0</v>
      </c>
      <c r="CZ781" s="708">
        <f>IF(H781="", 0, CN781/'Sch 10.1 Rate Design'!$Z$24*VLOOKUP($C781, 'Sch 10.1 Rate Design'!$B$9:$K$16, 10, FALSE))</f>
        <v>0</v>
      </c>
      <c r="DA781" s="708">
        <f>IF(I781="", 0, CO781/'Sch 10.1 Rate Design'!$Z$24*VLOOKUP($C781, 'Sch 10.1 Rate Design'!$B$9:$K$16, 10, FALSE))</f>
        <v>0</v>
      </c>
      <c r="DB781" s="708">
        <f>IF(J781="", 0, CP781/'Sch 10.1 Rate Design'!$Z$24*VLOOKUP($C781, 'Sch 10.1 Rate Design'!$B$9:$K$16, 10, FALSE))</f>
        <v>0</v>
      </c>
      <c r="DC781" s="708">
        <f>IF(K781="", 0, CQ781/'Sch 10.1 Rate Design'!$Z$24*VLOOKUP($C781, 'Sch 10.1 Rate Design'!$B$9:$K$16, 10, FALSE))</f>
        <v>0</v>
      </c>
      <c r="DD781" s="708">
        <f>IF(L781="", 0, CR781/'Sch 10.1 Rate Design'!$Z$24*VLOOKUP($C781, 'Sch 10.1 Rate Design'!$B$9:$K$16, 10, FALSE))</f>
        <v>0</v>
      </c>
      <c r="DE781" s="708">
        <f>IF(M781="", 0, CS781/'Sch 10.1 Rate Design'!$Z$24*VLOOKUP($C781, 'Sch 10.1 Rate Design'!$B$9:$K$16, 10, FALSE))</f>
        <v>0</v>
      </c>
      <c r="DF781" s="708">
        <f>IF(N781="", 0, CT781/'Sch 10.1 Rate Design'!$Z$24*VLOOKUP($C781, 'Sch 10.1 Rate Design'!$B$9:$K$16, 10, FALSE))</f>
        <v>0</v>
      </c>
      <c r="DG781" s="708">
        <f>IF(O781="", 0, CU781/'Sch 10.1 Rate Design'!$Z$24*VLOOKUP($C781, 'Sch 10.1 Rate Design'!$B$9:$K$16, 10, FALSE))</f>
        <v>0</v>
      </c>
      <c r="DH781" s="708">
        <f>IF(P781="", 0, CV781/'Sch 10.1 Rate Design'!$Z$24*VLOOKUP($C781, 'Sch 10.1 Rate Design'!$B$9:$K$16, 10, FALSE))</f>
        <v>0</v>
      </c>
      <c r="DI781" s="708">
        <f>IF(Q781="", 0, CW781/'Sch 10.1 Rate Design'!$Z$24*VLOOKUP($C781, 'Sch 10.1 Rate Design'!$B$9:$K$16, 10, FALSE))</f>
        <v>0</v>
      </c>
      <c r="DJ781" s="708">
        <f>IF(R781="", 0, CX781/'Sch 10.1 Rate Design'!$Z$24*VLOOKUP($C781, 'Sch 10.1 Rate Design'!$B$9:$K$16, 10, FALSE))</f>
        <v>0</v>
      </c>
      <c r="DK781" s="707">
        <f>IF(S781="", 0, CY781/'Sch 10.1 Rate Design'!$Z$24*VLOOKUP($C781, 'Sch 10.1 Rate Design'!$B$9:$K$16, 10, FALSE))</f>
        <v>0</v>
      </c>
      <c r="DL781" s="706">
        <f>IF(H781="", 0, VLOOKUP($C781, 'Sch 10.1 Rate Design'!$B$9:$K$16, 3, FALSE))</f>
        <v>0</v>
      </c>
      <c r="DM781" s="393">
        <f>IF(I781="", 0, VLOOKUP($C781, 'Sch 10.1 Rate Design'!$B$9:$K$16, 3, FALSE))</f>
        <v>0</v>
      </c>
      <c r="DN781" s="393">
        <f>IF(J781="", 0, VLOOKUP($C781, 'Sch 10.1 Rate Design'!$B$9:$K$16, 3, FALSE))</f>
        <v>0</v>
      </c>
      <c r="DO781" s="393">
        <f>IF(K781="", 0, VLOOKUP($C781, 'Sch 10.1 Rate Design'!$B$9:$K$16, 3, FALSE))</f>
        <v>0</v>
      </c>
      <c r="DP781" s="393">
        <f>IF(L781="", 0, VLOOKUP($C781, 'Sch 10.1 Rate Design'!$B$9:$K$16, 3, FALSE))</f>
        <v>0</v>
      </c>
      <c r="DQ781" s="393">
        <f>IF(M781="", 0, VLOOKUP($C781, 'Sch 10.1 Rate Design'!$B$9:$K$16, 3, FALSE))</f>
        <v>0</v>
      </c>
      <c r="DR781" s="393">
        <f>IF(N781="", 0, VLOOKUP($C781, 'Sch 10.1 Rate Design'!$B$9:$K$16, 3, FALSE))</f>
        <v>0</v>
      </c>
      <c r="DS781" s="393">
        <f>IF(O781="", 0, VLOOKUP($C781, 'Sch 10.1 Rate Design'!$B$9:$K$16, 3, FALSE))</f>
        <v>0</v>
      </c>
      <c r="DT781" s="393">
        <f>IF(P781="", 0, VLOOKUP($C781, 'Sch 10.1 Rate Design'!$B$9:$K$16, 3, FALSE))</f>
        <v>0</v>
      </c>
      <c r="DU781" s="393">
        <f>IF(Q781="", 0, VLOOKUP($C781, 'Sch 10.1 Rate Design'!$B$9:$K$16, 3, FALSE))</f>
        <v>0</v>
      </c>
      <c r="DV781" s="393">
        <f>IF(R781="", 0, VLOOKUP($C781, 'Sch 10.1 Rate Design'!$B$9:$K$16, 3, FALSE))</f>
        <v>0</v>
      </c>
      <c r="DW781" s="705">
        <f>IF(S781="", 0, VLOOKUP($C781, 'Sch 10.1 Rate Design'!$B$9:$K$16, 3, FALSE))</f>
        <v>0</v>
      </c>
      <c r="DX781" s="393"/>
      <c r="DY781" s="393"/>
      <c r="DZ781" s="393"/>
      <c r="EA781" s="393"/>
      <c r="EB781" s="393"/>
      <c r="EC781" s="393"/>
      <c r="ED781" s="393"/>
      <c r="EE781" s="393"/>
      <c r="EF781" s="393"/>
      <c r="EG781" s="393"/>
      <c r="EH781" s="393"/>
      <c r="EI781" s="393"/>
      <c r="EJ781" s="393"/>
    </row>
    <row r="782" spans="1:140">
      <c r="A782" s="393">
        <f>Input!AH778</f>
        <v>0</v>
      </c>
      <c r="B782" s="393">
        <v>772</v>
      </c>
      <c r="C782" s="690">
        <f>Input!AI778</f>
        <v>0.625</v>
      </c>
      <c r="D782" s="709">
        <f t="shared" si="191"/>
        <v>0</v>
      </c>
      <c r="E782" s="709">
        <f>IF('Sch 10.1 Rate Design'!$AB$24="Monthly", AVERAGE(T782,U782,V782,W782,X782,Y782,Z782,AA782,AB782,AC782,AD782,AE782), AVERAGE(T782,V782,X782,Z782,AB782,AD782))</f>
        <v>0</v>
      </c>
      <c r="F782" s="393">
        <f t="shared" si="178"/>
        <v>0</v>
      </c>
      <c r="G782" s="705" t="e">
        <f>IF('Sch 10.1 Rate Design'!$AB$24="Monthly", AVERAGE(H782,I782,J782,K782,L782,M782,N782,O782,P782,Q782,R782,S782), AVERAGE(H782,J782,L782,N782,P782,R782))</f>
        <v>#DIV/0!</v>
      </c>
      <c r="H782" s="393" t="str">
        <f>IF(Input!AJ778="", "", Input!AJ778)</f>
        <v/>
      </c>
      <c r="I782" s="393" t="str">
        <f>IF(Input!AK778="", "", Input!AK778)</f>
        <v/>
      </c>
      <c r="J782" s="393" t="str">
        <f>IF(Input!AL778="", "", Input!AL778)</f>
        <v/>
      </c>
      <c r="K782" s="393" t="str">
        <f>IF(Input!AM778="", "", Input!AM778)</f>
        <v/>
      </c>
      <c r="L782" s="393" t="str">
        <f>IF(Input!AN778="", "", Input!AN778)</f>
        <v/>
      </c>
      <c r="M782" s="393" t="str">
        <f>IF(Input!AO778="", "", Input!AO778)</f>
        <v/>
      </c>
      <c r="N782" s="393" t="str">
        <f>IF(Input!AP778="", "", Input!AP778)</f>
        <v/>
      </c>
      <c r="O782" s="393" t="str">
        <f>IF(Input!AQ778="", "", Input!AQ778)</f>
        <v/>
      </c>
      <c r="P782" s="393" t="str">
        <f>IF(Input!AR778="", "", Input!AR778)</f>
        <v/>
      </c>
      <c r="Q782" s="393" t="str">
        <f>IF(Input!AS778="", "", Input!AS778)</f>
        <v/>
      </c>
      <c r="R782" s="393" t="str">
        <f>IF(Input!AT778="", "", Input!AT778)</f>
        <v/>
      </c>
      <c r="S782" s="393" t="str">
        <f>IF(Input!AU778="", "", Input!AU778)</f>
        <v/>
      </c>
      <c r="T782" s="708">
        <f t="shared" si="179"/>
        <v>0</v>
      </c>
      <c r="U782" s="708">
        <f t="shared" si="180"/>
        <v>0</v>
      </c>
      <c r="V782" s="708">
        <f t="shared" si="181"/>
        <v>0</v>
      </c>
      <c r="W782" s="708">
        <f t="shared" si="182"/>
        <v>0</v>
      </c>
      <c r="X782" s="708">
        <f t="shared" si="183"/>
        <v>0</v>
      </c>
      <c r="Y782" s="708">
        <f t="shared" si="184"/>
        <v>0</v>
      </c>
      <c r="Z782" s="708">
        <f t="shared" si="185"/>
        <v>0</v>
      </c>
      <c r="AA782" s="708">
        <f t="shared" si="186"/>
        <v>0</v>
      </c>
      <c r="AB782" s="708">
        <f t="shared" si="187"/>
        <v>0</v>
      </c>
      <c r="AC782" s="708">
        <f t="shared" si="188"/>
        <v>0</v>
      </c>
      <c r="AD782" s="708">
        <f t="shared" si="189"/>
        <v>0</v>
      </c>
      <c r="AE782" s="707">
        <f t="shared" si="190"/>
        <v>0</v>
      </c>
      <c r="AF782" s="708">
        <f>IF(H782="", 0, VLOOKUP($C782, 'Sch 10.1 Rate Design'!$B$9:$K$16, 4, FALSE))</f>
        <v>0</v>
      </c>
      <c r="AG782" s="708">
        <f>IF(I782="", 0, VLOOKUP($C782, 'Sch 10.1 Rate Design'!$B$9:$K$16, 4, FALSE))</f>
        <v>0</v>
      </c>
      <c r="AH782" s="708">
        <f>IF(J782="", 0, VLOOKUP($C782, 'Sch 10.1 Rate Design'!$B$9:$K$16, 4, FALSE))</f>
        <v>0</v>
      </c>
      <c r="AI782" s="708">
        <f>IF(K782="", 0, VLOOKUP($C782, 'Sch 10.1 Rate Design'!$B$9:$K$16, 4, FALSE))</f>
        <v>0</v>
      </c>
      <c r="AJ782" s="708">
        <f>IF(L782="", 0, VLOOKUP($C782, 'Sch 10.1 Rate Design'!$B$9:$K$16, 4, FALSE))</f>
        <v>0</v>
      </c>
      <c r="AK782" s="708">
        <f>IF(M782="", 0, VLOOKUP($C782, 'Sch 10.1 Rate Design'!$B$9:$K$16, 4, FALSE))</f>
        <v>0</v>
      </c>
      <c r="AL782" s="708">
        <f>IF(N782="", 0, VLOOKUP($C782, 'Sch 10.1 Rate Design'!$B$9:$K$16, 4, FALSE))</f>
        <v>0</v>
      </c>
      <c r="AM782" s="708">
        <f>IF(O782="", 0, VLOOKUP($C782, 'Sch 10.1 Rate Design'!$B$9:$K$16, 4, FALSE))</f>
        <v>0</v>
      </c>
      <c r="AN782" s="708">
        <f>IF(P782="", 0, VLOOKUP($C782, 'Sch 10.1 Rate Design'!$B$9:$K$16, 4, FALSE))</f>
        <v>0</v>
      </c>
      <c r="AO782" s="708">
        <f>IF(Q782="", 0, VLOOKUP($C782, 'Sch 10.1 Rate Design'!$B$9:$K$16, 4, FALSE))</f>
        <v>0</v>
      </c>
      <c r="AP782" s="708">
        <f>IF(R782="", 0, VLOOKUP($C782, 'Sch 10.1 Rate Design'!$B$9:$K$16, 4, FALSE))</f>
        <v>0</v>
      </c>
      <c r="AQ782" s="707">
        <f>IF(S782="", 0, VLOOKUP($C782, 'Sch 10.1 Rate Design'!$B$9:$K$16, 4, FALSE))</f>
        <v>0</v>
      </c>
      <c r="AR782" s="706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93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93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93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93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93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93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93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93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93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93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705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708">
        <f>IF(H782="", 0, AR782/'Sch 10.1 Rate Design'!$Z$24*VLOOKUP($C782, 'Sch 10.1 Rate Design'!$B$9:$K$16, 6, FALSE))</f>
        <v>0</v>
      </c>
      <c r="BE782" s="708">
        <f>IF(I782="", 0, AS782/'Sch 10.1 Rate Design'!$Z$24*VLOOKUP($C782, 'Sch 10.1 Rate Design'!$B$9:$K$16, 6, FALSE))</f>
        <v>0</v>
      </c>
      <c r="BF782" s="708">
        <f>IF(J782="", 0, AT782/'Sch 10.1 Rate Design'!$Z$24*VLOOKUP($C782, 'Sch 10.1 Rate Design'!$B$9:$K$16, 6, FALSE))</f>
        <v>0</v>
      </c>
      <c r="BG782" s="708">
        <f>IF(K782="", 0, AU782/'Sch 10.1 Rate Design'!$Z$24*VLOOKUP($C782, 'Sch 10.1 Rate Design'!$B$9:$K$16, 6, FALSE))</f>
        <v>0</v>
      </c>
      <c r="BH782" s="708">
        <f>IF(L782="", 0, AV782/'Sch 10.1 Rate Design'!$Z$24*VLOOKUP($C782, 'Sch 10.1 Rate Design'!$B$9:$K$16, 6, FALSE))</f>
        <v>0</v>
      </c>
      <c r="BI782" s="708">
        <f>IF(M782="", 0, AW782/'Sch 10.1 Rate Design'!$Z$24*VLOOKUP($C782, 'Sch 10.1 Rate Design'!$B$9:$K$16, 6, FALSE))</f>
        <v>0</v>
      </c>
      <c r="BJ782" s="708">
        <f>IF(N782="", 0, AX782/'Sch 10.1 Rate Design'!$Z$24*VLOOKUP($C782, 'Sch 10.1 Rate Design'!$B$9:$K$16, 6, FALSE))</f>
        <v>0</v>
      </c>
      <c r="BK782" s="708">
        <f>IF(O782="", 0, AY782/'Sch 10.1 Rate Design'!$Z$24*VLOOKUP($C782, 'Sch 10.1 Rate Design'!$B$9:$K$16, 6, FALSE))</f>
        <v>0</v>
      </c>
      <c r="BL782" s="708">
        <f>IF(P782="", 0, AZ782/'Sch 10.1 Rate Design'!$Z$24*VLOOKUP($C782, 'Sch 10.1 Rate Design'!$B$9:$K$16, 6, FALSE))</f>
        <v>0</v>
      </c>
      <c r="BM782" s="708">
        <f>IF(Q782="", 0, BA782/'Sch 10.1 Rate Design'!$Z$24*VLOOKUP($C782, 'Sch 10.1 Rate Design'!$B$9:$K$16, 6, FALSE))</f>
        <v>0</v>
      </c>
      <c r="BN782" s="708">
        <f>IF(R782="", 0, BB782/'Sch 10.1 Rate Design'!$Z$24*VLOOKUP($C782, 'Sch 10.1 Rate Design'!$B$9:$K$16, 6, FALSE))</f>
        <v>0</v>
      </c>
      <c r="BO782" s="707">
        <f>IF(S782="", 0, BC782/'Sch 10.1 Rate Design'!$Z$24*VLOOKUP($C782, 'Sch 10.1 Rate Design'!$B$9:$K$16, 6, FALSE))</f>
        <v>0</v>
      </c>
      <c r="BP782" s="393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93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93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93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93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93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93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93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93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93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93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705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708">
        <f>IF(H782="", 0, BP782/'Sch 10.1 Rate Design'!$Z$24*VLOOKUP($C782, 'Sch 10.1 Rate Design'!$B$9:$K$16, 8, FALSE))</f>
        <v>0</v>
      </c>
      <c r="CC782" s="708">
        <f>IF(I782="", 0, BQ782/'Sch 10.1 Rate Design'!$Z$24*VLOOKUP($C782, 'Sch 10.1 Rate Design'!$B$9:$K$16, 8, FALSE))</f>
        <v>0</v>
      </c>
      <c r="CD782" s="708">
        <f>IF(J782="", 0, BR782/'Sch 10.1 Rate Design'!$Z$24*VLOOKUP($C782, 'Sch 10.1 Rate Design'!$B$9:$K$16, 8, FALSE))</f>
        <v>0</v>
      </c>
      <c r="CE782" s="708">
        <f>IF(K782="", 0, BS782/'Sch 10.1 Rate Design'!$Z$24*VLOOKUP($C782, 'Sch 10.1 Rate Design'!$B$9:$K$16, 8, FALSE))</f>
        <v>0</v>
      </c>
      <c r="CF782" s="708">
        <f>IF(L782="", 0, BT782/'Sch 10.1 Rate Design'!$Z$24*VLOOKUP($C782, 'Sch 10.1 Rate Design'!$B$9:$K$16, 8, FALSE))</f>
        <v>0</v>
      </c>
      <c r="CG782" s="708">
        <f>IF(M782="", 0, BU782/'Sch 10.1 Rate Design'!$Z$24*VLOOKUP($C782, 'Sch 10.1 Rate Design'!$B$9:$K$16, 8, FALSE))</f>
        <v>0</v>
      </c>
      <c r="CH782" s="708">
        <f>IF(N782="", 0, BV782/'Sch 10.1 Rate Design'!$Z$24*VLOOKUP($C782, 'Sch 10.1 Rate Design'!$B$9:$K$16, 8, FALSE))</f>
        <v>0</v>
      </c>
      <c r="CI782" s="708">
        <f>IF(O782="", 0, BW782/'Sch 10.1 Rate Design'!$Z$24*VLOOKUP($C782, 'Sch 10.1 Rate Design'!$B$9:$K$16, 8, FALSE))</f>
        <v>0</v>
      </c>
      <c r="CJ782" s="708">
        <f>IF(P782="", 0, BX782/'Sch 10.1 Rate Design'!$Z$24*VLOOKUP($C782, 'Sch 10.1 Rate Design'!$B$9:$K$16, 8, FALSE))</f>
        <v>0</v>
      </c>
      <c r="CK782" s="708">
        <f>IF(Q782="", 0, BY782/'Sch 10.1 Rate Design'!$Z$24*VLOOKUP($C782, 'Sch 10.1 Rate Design'!$B$9:$K$16, 8, FALSE))</f>
        <v>0</v>
      </c>
      <c r="CL782" s="708">
        <f>IF(R782="", 0, BZ782/'Sch 10.1 Rate Design'!$Z$24*VLOOKUP($C782, 'Sch 10.1 Rate Design'!$B$9:$K$16, 8, FALSE))</f>
        <v>0</v>
      </c>
      <c r="CM782" s="707">
        <f>IF(S782="", 0, CA782/'Sch 10.1 Rate Design'!$Z$24*VLOOKUP($C782, 'Sch 10.1 Rate Design'!$B$9:$K$16, 8, FALSE))</f>
        <v>0</v>
      </c>
      <c r="CN782" s="393">
        <f>IF(H782="",0,IF(H782&gt;VLOOKUP($C782,'Sch 10.1 Rate Design'!$B$9:$K$16,9,FALSE),H782-VLOOKUP($C782,'Sch 10.1 Rate Design'!$B$9:$K$16,9,FALSE),0))</f>
        <v>0</v>
      </c>
      <c r="CO782" s="393">
        <f>IF(I782="",0,IF(I782&gt;VLOOKUP($C782,'Sch 10.1 Rate Design'!$B$9:$K$16,9,FALSE),I782-VLOOKUP($C782,'Sch 10.1 Rate Design'!$B$9:$K$16,9,FALSE),0))</f>
        <v>0</v>
      </c>
      <c r="CP782" s="393">
        <f>IF(J782="",0,IF(J782&gt;VLOOKUP($C782,'Sch 10.1 Rate Design'!$B$9:$K$16,9,FALSE),J782-VLOOKUP($C782,'Sch 10.1 Rate Design'!$B$9:$K$16,9,FALSE),0))</f>
        <v>0</v>
      </c>
      <c r="CQ782" s="393">
        <f>IF(K782="",0,IF(K782&gt;VLOOKUP($C782,'Sch 10.1 Rate Design'!$B$9:$K$16,9,FALSE),K782-VLOOKUP($C782,'Sch 10.1 Rate Design'!$B$9:$K$16,9,FALSE),0))</f>
        <v>0</v>
      </c>
      <c r="CR782" s="393">
        <f>IF(L782="",0,IF(L782&gt;VLOOKUP($C782,'Sch 10.1 Rate Design'!$B$9:$K$16,9,FALSE),L782-VLOOKUP($C782,'Sch 10.1 Rate Design'!$B$9:$K$16,9,FALSE),0))</f>
        <v>0</v>
      </c>
      <c r="CS782" s="393">
        <f>IF(M782="",0,IF(M782&gt;VLOOKUP($C782,'Sch 10.1 Rate Design'!$B$9:$K$16,9,FALSE),M782-VLOOKUP($C782,'Sch 10.1 Rate Design'!$B$9:$K$16,9,FALSE),0))</f>
        <v>0</v>
      </c>
      <c r="CT782" s="393">
        <f>IF(N782="",0,IF(N782&gt;VLOOKUP($C782,'Sch 10.1 Rate Design'!$B$9:$K$16,9,FALSE),N782-VLOOKUP($C782,'Sch 10.1 Rate Design'!$B$9:$K$16,9,FALSE),0))</f>
        <v>0</v>
      </c>
      <c r="CU782" s="393">
        <f>IF(O782="",0,IF(O782&gt;VLOOKUP($C782,'Sch 10.1 Rate Design'!$B$9:$K$16,9,FALSE),O782-VLOOKUP($C782,'Sch 10.1 Rate Design'!$B$9:$K$16,9,FALSE),0))</f>
        <v>0</v>
      </c>
      <c r="CV782" s="393">
        <f>IF(P782="",0,IF(P782&gt;VLOOKUP($C782,'Sch 10.1 Rate Design'!$B$9:$K$16,9,FALSE),P782-VLOOKUP($C782,'Sch 10.1 Rate Design'!$B$9:$K$16,9,FALSE),0))</f>
        <v>0</v>
      </c>
      <c r="CW782" s="393">
        <f>IF(Q782="",0,IF(Q782&gt;VLOOKUP($C782,'Sch 10.1 Rate Design'!$B$9:$K$16,9,FALSE),Q782-VLOOKUP($C782,'Sch 10.1 Rate Design'!$B$9:$K$16,9,FALSE),0))</f>
        <v>0</v>
      </c>
      <c r="CX782" s="393">
        <f>IF(R782="",0,IF(R782&gt;VLOOKUP($C782,'Sch 10.1 Rate Design'!$B$9:$K$16,9,FALSE),R782-VLOOKUP($C782,'Sch 10.1 Rate Design'!$B$9:$K$16,9,FALSE),0))</f>
        <v>0</v>
      </c>
      <c r="CY782" s="705">
        <f>IF(S782="",0,IF(S782&gt;VLOOKUP($C782,'Sch 10.1 Rate Design'!$B$9:$K$16,9,FALSE),S782-VLOOKUP($C782,'Sch 10.1 Rate Design'!$B$9:$K$16,9,FALSE),0))</f>
        <v>0</v>
      </c>
      <c r="CZ782" s="708">
        <f>IF(H782="", 0, CN782/'Sch 10.1 Rate Design'!$Z$24*VLOOKUP($C782, 'Sch 10.1 Rate Design'!$B$9:$K$16, 10, FALSE))</f>
        <v>0</v>
      </c>
      <c r="DA782" s="708">
        <f>IF(I782="", 0, CO782/'Sch 10.1 Rate Design'!$Z$24*VLOOKUP($C782, 'Sch 10.1 Rate Design'!$B$9:$K$16, 10, FALSE))</f>
        <v>0</v>
      </c>
      <c r="DB782" s="708">
        <f>IF(J782="", 0, CP782/'Sch 10.1 Rate Design'!$Z$24*VLOOKUP($C782, 'Sch 10.1 Rate Design'!$B$9:$K$16, 10, FALSE))</f>
        <v>0</v>
      </c>
      <c r="DC782" s="708">
        <f>IF(K782="", 0, CQ782/'Sch 10.1 Rate Design'!$Z$24*VLOOKUP($C782, 'Sch 10.1 Rate Design'!$B$9:$K$16, 10, FALSE))</f>
        <v>0</v>
      </c>
      <c r="DD782" s="708">
        <f>IF(L782="", 0, CR782/'Sch 10.1 Rate Design'!$Z$24*VLOOKUP($C782, 'Sch 10.1 Rate Design'!$B$9:$K$16, 10, FALSE))</f>
        <v>0</v>
      </c>
      <c r="DE782" s="708">
        <f>IF(M782="", 0, CS782/'Sch 10.1 Rate Design'!$Z$24*VLOOKUP($C782, 'Sch 10.1 Rate Design'!$B$9:$K$16, 10, FALSE))</f>
        <v>0</v>
      </c>
      <c r="DF782" s="708">
        <f>IF(N782="", 0, CT782/'Sch 10.1 Rate Design'!$Z$24*VLOOKUP($C782, 'Sch 10.1 Rate Design'!$B$9:$K$16, 10, FALSE))</f>
        <v>0</v>
      </c>
      <c r="DG782" s="708">
        <f>IF(O782="", 0, CU782/'Sch 10.1 Rate Design'!$Z$24*VLOOKUP($C782, 'Sch 10.1 Rate Design'!$B$9:$K$16, 10, FALSE))</f>
        <v>0</v>
      </c>
      <c r="DH782" s="708">
        <f>IF(P782="", 0, CV782/'Sch 10.1 Rate Design'!$Z$24*VLOOKUP($C782, 'Sch 10.1 Rate Design'!$B$9:$K$16, 10, FALSE))</f>
        <v>0</v>
      </c>
      <c r="DI782" s="708">
        <f>IF(Q782="", 0, CW782/'Sch 10.1 Rate Design'!$Z$24*VLOOKUP($C782, 'Sch 10.1 Rate Design'!$B$9:$K$16, 10, FALSE))</f>
        <v>0</v>
      </c>
      <c r="DJ782" s="708">
        <f>IF(R782="", 0, CX782/'Sch 10.1 Rate Design'!$Z$24*VLOOKUP($C782, 'Sch 10.1 Rate Design'!$B$9:$K$16, 10, FALSE))</f>
        <v>0</v>
      </c>
      <c r="DK782" s="707">
        <f>IF(S782="", 0, CY782/'Sch 10.1 Rate Design'!$Z$24*VLOOKUP($C782, 'Sch 10.1 Rate Design'!$B$9:$K$16, 10, FALSE))</f>
        <v>0</v>
      </c>
      <c r="DL782" s="706">
        <f>IF(H782="", 0, VLOOKUP($C782, 'Sch 10.1 Rate Design'!$B$9:$K$16, 3, FALSE))</f>
        <v>0</v>
      </c>
      <c r="DM782" s="393">
        <f>IF(I782="", 0, VLOOKUP($C782, 'Sch 10.1 Rate Design'!$B$9:$K$16, 3, FALSE))</f>
        <v>0</v>
      </c>
      <c r="DN782" s="393">
        <f>IF(J782="", 0, VLOOKUP($C782, 'Sch 10.1 Rate Design'!$B$9:$K$16, 3, FALSE))</f>
        <v>0</v>
      </c>
      <c r="DO782" s="393">
        <f>IF(K782="", 0, VLOOKUP($C782, 'Sch 10.1 Rate Design'!$B$9:$K$16, 3, FALSE))</f>
        <v>0</v>
      </c>
      <c r="DP782" s="393">
        <f>IF(L782="", 0, VLOOKUP($C782, 'Sch 10.1 Rate Design'!$B$9:$K$16, 3, FALSE))</f>
        <v>0</v>
      </c>
      <c r="DQ782" s="393">
        <f>IF(M782="", 0, VLOOKUP($C782, 'Sch 10.1 Rate Design'!$B$9:$K$16, 3, FALSE))</f>
        <v>0</v>
      </c>
      <c r="DR782" s="393">
        <f>IF(N782="", 0, VLOOKUP($C782, 'Sch 10.1 Rate Design'!$B$9:$K$16, 3, FALSE))</f>
        <v>0</v>
      </c>
      <c r="DS782" s="393">
        <f>IF(O782="", 0, VLOOKUP($C782, 'Sch 10.1 Rate Design'!$B$9:$K$16, 3, FALSE))</f>
        <v>0</v>
      </c>
      <c r="DT782" s="393">
        <f>IF(P782="", 0, VLOOKUP($C782, 'Sch 10.1 Rate Design'!$B$9:$K$16, 3, FALSE))</f>
        <v>0</v>
      </c>
      <c r="DU782" s="393">
        <f>IF(Q782="", 0, VLOOKUP($C782, 'Sch 10.1 Rate Design'!$B$9:$K$16, 3, FALSE))</f>
        <v>0</v>
      </c>
      <c r="DV782" s="393">
        <f>IF(R782="", 0, VLOOKUP($C782, 'Sch 10.1 Rate Design'!$B$9:$K$16, 3, FALSE))</f>
        <v>0</v>
      </c>
      <c r="DW782" s="705">
        <f>IF(S782="", 0, VLOOKUP($C782, 'Sch 10.1 Rate Design'!$B$9:$K$16, 3, FALSE))</f>
        <v>0</v>
      </c>
      <c r="DX782" s="393"/>
      <c r="DY782" s="393"/>
      <c r="DZ782" s="393"/>
      <c r="EA782" s="393"/>
      <c r="EB782" s="393"/>
      <c r="EC782" s="393"/>
      <c r="ED782" s="393"/>
      <c r="EE782" s="393"/>
      <c r="EF782" s="393"/>
      <c r="EG782" s="393"/>
      <c r="EH782" s="393"/>
      <c r="EI782" s="393"/>
      <c r="EJ782" s="393"/>
    </row>
    <row r="783" spans="1:140">
      <c r="A783" s="393">
        <f>Input!AH779</f>
        <v>0</v>
      </c>
      <c r="B783" s="393">
        <v>773</v>
      </c>
      <c r="C783" s="690">
        <f>Input!AI779</f>
        <v>0.625</v>
      </c>
      <c r="D783" s="709">
        <f t="shared" si="191"/>
        <v>0</v>
      </c>
      <c r="E783" s="709">
        <f>IF('Sch 10.1 Rate Design'!$AB$24="Monthly", AVERAGE(T783,U783,V783,W783,X783,Y783,Z783,AA783,AB783,AC783,AD783,AE783), AVERAGE(T783,V783,X783,Z783,AB783,AD783))</f>
        <v>0</v>
      </c>
      <c r="F783" s="393">
        <f t="shared" si="178"/>
        <v>0</v>
      </c>
      <c r="G783" s="705" t="e">
        <f>IF('Sch 10.1 Rate Design'!$AB$24="Monthly", AVERAGE(H783,I783,J783,K783,L783,M783,N783,O783,P783,Q783,R783,S783), AVERAGE(H783,J783,L783,N783,P783,R783))</f>
        <v>#DIV/0!</v>
      </c>
      <c r="H783" s="393" t="str">
        <f>IF(Input!AJ779="", "", Input!AJ779)</f>
        <v/>
      </c>
      <c r="I783" s="393" t="str">
        <f>IF(Input!AK779="", "", Input!AK779)</f>
        <v/>
      </c>
      <c r="J783" s="393" t="str">
        <f>IF(Input!AL779="", "", Input!AL779)</f>
        <v/>
      </c>
      <c r="K783" s="393" t="str">
        <f>IF(Input!AM779="", "", Input!AM779)</f>
        <v/>
      </c>
      <c r="L783" s="393" t="str">
        <f>IF(Input!AN779="", "", Input!AN779)</f>
        <v/>
      </c>
      <c r="M783" s="393" t="str">
        <f>IF(Input!AO779="", "", Input!AO779)</f>
        <v/>
      </c>
      <c r="N783" s="393" t="str">
        <f>IF(Input!AP779="", "", Input!AP779)</f>
        <v/>
      </c>
      <c r="O783" s="393" t="str">
        <f>IF(Input!AQ779="", "", Input!AQ779)</f>
        <v/>
      </c>
      <c r="P783" s="393" t="str">
        <f>IF(Input!AR779="", "", Input!AR779)</f>
        <v/>
      </c>
      <c r="Q783" s="393" t="str">
        <f>IF(Input!AS779="", "", Input!AS779)</f>
        <v/>
      </c>
      <c r="R783" s="393" t="str">
        <f>IF(Input!AT779="", "", Input!AT779)</f>
        <v/>
      </c>
      <c r="S783" s="393" t="str">
        <f>IF(Input!AU779="", "", Input!AU779)</f>
        <v/>
      </c>
      <c r="T783" s="708">
        <f t="shared" si="179"/>
        <v>0</v>
      </c>
      <c r="U783" s="708">
        <f t="shared" si="180"/>
        <v>0</v>
      </c>
      <c r="V783" s="708">
        <f t="shared" si="181"/>
        <v>0</v>
      </c>
      <c r="W783" s="708">
        <f t="shared" si="182"/>
        <v>0</v>
      </c>
      <c r="X783" s="708">
        <f t="shared" si="183"/>
        <v>0</v>
      </c>
      <c r="Y783" s="708">
        <f t="shared" si="184"/>
        <v>0</v>
      </c>
      <c r="Z783" s="708">
        <f t="shared" si="185"/>
        <v>0</v>
      </c>
      <c r="AA783" s="708">
        <f t="shared" si="186"/>
        <v>0</v>
      </c>
      <c r="AB783" s="708">
        <f t="shared" si="187"/>
        <v>0</v>
      </c>
      <c r="AC783" s="708">
        <f t="shared" si="188"/>
        <v>0</v>
      </c>
      <c r="AD783" s="708">
        <f t="shared" si="189"/>
        <v>0</v>
      </c>
      <c r="AE783" s="707">
        <f t="shared" si="190"/>
        <v>0</v>
      </c>
      <c r="AF783" s="708">
        <f>IF(H783="", 0, VLOOKUP($C783, 'Sch 10.1 Rate Design'!$B$9:$K$16, 4, FALSE))</f>
        <v>0</v>
      </c>
      <c r="AG783" s="708">
        <f>IF(I783="", 0, VLOOKUP($C783, 'Sch 10.1 Rate Design'!$B$9:$K$16, 4, FALSE))</f>
        <v>0</v>
      </c>
      <c r="AH783" s="708">
        <f>IF(J783="", 0, VLOOKUP($C783, 'Sch 10.1 Rate Design'!$B$9:$K$16, 4, FALSE))</f>
        <v>0</v>
      </c>
      <c r="AI783" s="708">
        <f>IF(K783="", 0, VLOOKUP($C783, 'Sch 10.1 Rate Design'!$B$9:$K$16, 4, FALSE))</f>
        <v>0</v>
      </c>
      <c r="AJ783" s="708">
        <f>IF(L783="", 0, VLOOKUP($C783, 'Sch 10.1 Rate Design'!$B$9:$K$16, 4, FALSE))</f>
        <v>0</v>
      </c>
      <c r="AK783" s="708">
        <f>IF(M783="", 0, VLOOKUP($C783, 'Sch 10.1 Rate Design'!$B$9:$K$16, 4, FALSE))</f>
        <v>0</v>
      </c>
      <c r="AL783" s="708">
        <f>IF(N783="", 0, VLOOKUP($C783, 'Sch 10.1 Rate Design'!$B$9:$K$16, 4, FALSE))</f>
        <v>0</v>
      </c>
      <c r="AM783" s="708">
        <f>IF(O783="", 0, VLOOKUP($C783, 'Sch 10.1 Rate Design'!$B$9:$K$16, 4, FALSE))</f>
        <v>0</v>
      </c>
      <c r="AN783" s="708">
        <f>IF(P783="", 0, VLOOKUP($C783, 'Sch 10.1 Rate Design'!$B$9:$K$16, 4, FALSE))</f>
        <v>0</v>
      </c>
      <c r="AO783" s="708">
        <f>IF(Q783="", 0, VLOOKUP($C783, 'Sch 10.1 Rate Design'!$B$9:$K$16, 4, FALSE))</f>
        <v>0</v>
      </c>
      <c r="AP783" s="708">
        <f>IF(R783="", 0, VLOOKUP($C783, 'Sch 10.1 Rate Design'!$B$9:$K$16, 4, FALSE))</f>
        <v>0</v>
      </c>
      <c r="AQ783" s="707">
        <f>IF(S783="", 0, VLOOKUP($C783, 'Sch 10.1 Rate Design'!$B$9:$K$16, 4, FALSE))</f>
        <v>0</v>
      </c>
      <c r="AR783" s="706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93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93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93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93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93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93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93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93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93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93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705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708">
        <f>IF(H783="", 0, AR783/'Sch 10.1 Rate Design'!$Z$24*VLOOKUP($C783, 'Sch 10.1 Rate Design'!$B$9:$K$16, 6, FALSE))</f>
        <v>0</v>
      </c>
      <c r="BE783" s="708">
        <f>IF(I783="", 0, AS783/'Sch 10.1 Rate Design'!$Z$24*VLOOKUP($C783, 'Sch 10.1 Rate Design'!$B$9:$K$16, 6, FALSE))</f>
        <v>0</v>
      </c>
      <c r="BF783" s="708">
        <f>IF(J783="", 0, AT783/'Sch 10.1 Rate Design'!$Z$24*VLOOKUP($C783, 'Sch 10.1 Rate Design'!$B$9:$K$16, 6, FALSE))</f>
        <v>0</v>
      </c>
      <c r="BG783" s="708">
        <f>IF(K783="", 0, AU783/'Sch 10.1 Rate Design'!$Z$24*VLOOKUP($C783, 'Sch 10.1 Rate Design'!$B$9:$K$16, 6, FALSE))</f>
        <v>0</v>
      </c>
      <c r="BH783" s="708">
        <f>IF(L783="", 0, AV783/'Sch 10.1 Rate Design'!$Z$24*VLOOKUP($C783, 'Sch 10.1 Rate Design'!$B$9:$K$16, 6, FALSE))</f>
        <v>0</v>
      </c>
      <c r="BI783" s="708">
        <f>IF(M783="", 0, AW783/'Sch 10.1 Rate Design'!$Z$24*VLOOKUP($C783, 'Sch 10.1 Rate Design'!$B$9:$K$16, 6, FALSE))</f>
        <v>0</v>
      </c>
      <c r="BJ783" s="708">
        <f>IF(N783="", 0, AX783/'Sch 10.1 Rate Design'!$Z$24*VLOOKUP($C783, 'Sch 10.1 Rate Design'!$B$9:$K$16, 6, FALSE))</f>
        <v>0</v>
      </c>
      <c r="BK783" s="708">
        <f>IF(O783="", 0, AY783/'Sch 10.1 Rate Design'!$Z$24*VLOOKUP($C783, 'Sch 10.1 Rate Design'!$B$9:$K$16, 6, FALSE))</f>
        <v>0</v>
      </c>
      <c r="BL783" s="708">
        <f>IF(P783="", 0, AZ783/'Sch 10.1 Rate Design'!$Z$24*VLOOKUP($C783, 'Sch 10.1 Rate Design'!$B$9:$K$16, 6, FALSE))</f>
        <v>0</v>
      </c>
      <c r="BM783" s="708">
        <f>IF(Q783="", 0, BA783/'Sch 10.1 Rate Design'!$Z$24*VLOOKUP($C783, 'Sch 10.1 Rate Design'!$B$9:$K$16, 6, FALSE))</f>
        <v>0</v>
      </c>
      <c r="BN783" s="708">
        <f>IF(R783="", 0, BB783/'Sch 10.1 Rate Design'!$Z$24*VLOOKUP($C783, 'Sch 10.1 Rate Design'!$B$9:$K$16, 6, FALSE))</f>
        <v>0</v>
      </c>
      <c r="BO783" s="707">
        <f>IF(S783="", 0, BC783/'Sch 10.1 Rate Design'!$Z$24*VLOOKUP($C783, 'Sch 10.1 Rate Design'!$B$9:$K$16, 6, FALSE))</f>
        <v>0</v>
      </c>
      <c r="BP783" s="393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93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93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93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93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93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93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93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93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93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93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705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708">
        <f>IF(H783="", 0, BP783/'Sch 10.1 Rate Design'!$Z$24*VLOOKUP($C783, 'Sch 10.1 Rate Design'!$B$9:$K$16, 8, FALSE))</f>
        <v>0</v>
      </c>
      <c r="CC783" s="708">
        <f>IF(I783="", 0, BQ783/'Sch 10.1 Rate Design'!$Z$24*VLOOKUP($C783, 'Sch 10.1 Rate Design'!$B$9:$K$16, 8, FALSE))</f>
        <v>0</v>
      </c>
      <c r="CD783" s="708">
        <f>IF(J783="", 0, BR783/'Sch 10.1 Rate Design'!$Z$24*VLOOKUP($C783, 'Sch 10.1 Rate Design'!$B$9:$K$16, 8, FALSE))</f>
        <v>0</v>
      </c>
      <c r="CE783" s="708">
        <f>IF(K783="", 0, BS783/'Sch 10.1 Rate Design'!$Z$24*VLOOKUP($C783, 'Sch 10.1 Rate Design'!$B$9:$K$16, 8, FALSE))</f>
        <v>0</v>
      </c>
      <c r="CF783" s="708">
        <f>IF(L783="", 0, BT783/'Sch 10.1 Rate Design'!$Z$24*VLOOKUP($C783, 'Sch 10.1 Rate Design'!$B$9:$K$16, 8, FALSE))</f>
        <v>0</v>
      </c>
      <c r="CG783" s="708">
        <f>IF(M783="", 0, BU783/'Sch 10.1 Rate Design'!$Z$24*VLOOKUP($C783, 'Sch 10.1 Rate Design'!$B$9:$K$16, 8, FALSE))</f>
        <v>0</v>
      </c>
      <c r="CH783" s="708">
        <f>IF(N783="", 0, BV783/'Sch 10.1 Rate Design'!$Z$24*VLOOKUP($C783, 'Sch 10.1 Rate Design'!$B$9:$K$16, 8, FALSE))</f>
        <v>0</v>
      </c>
      <c r="CI783" s="708">
        <f>IF(O783="", 0, BW783/'Sch 10.1 Rate Design'!$Z$24*VLOOKUP($C783, 'Sch 10.1 Rate Design'!$B$9:$K$16, 8, FALSE))</f>
        <v>0</v>
      </c>
      <c r="CJ783" s="708">
        <f>IF(P783="", 0, BX783/'Sch 10.1 Rate Design'!$Z$24*VLOOKUP($C783, 'Sch 10.1 Rate Design'!$B$9:$K$16, 8, FALSE))</f>
        <v>0</v>
      </c>
      <c r="CK783" s="708">
        <f>IF(Q783="", 0, BY783/'Sch 10.1 Rate Design'!$Z$24*VLOOKUP($C783, 'Sch 10.1 Rate Design'!$B$9:$K$16, 8, FALSE))</f>
        <v>0</v>
      </c>
      <c r="CL783" s="708">
        <f>IF(R783="", 0, BZ783/'Sch 10.1 Rate Design'!$Z$24*VLOOKUP($C783, 'Sch 10.1 Rate Design'!$B$9:$K$16, 8, FALSE))</f>
        <v>0</v>
      </c>
      <c r="CM783" s="707">
        <f>IF(S783="", 0, CA783/'Sch 10.1 Rate Design'!$Z$24*VLOOKUP($C783, 'Sch 10.1 Rate Design'!$B$9:$K$16, 8, FALSE))</f>
        <v>0</v>
      </c>
      <c r="CN783" s="393">
        <f>IF(H783="",0,IF(H783&gt;VLOOKUP($C783,'Sch 10.1 Rate Design'!$B$9:$K$16,9,FALSE),H783-VLOOKUP($C783,'Sch 10.1 Rate Design'!$B$9:$K$16,9,FALSE),0))</f>
        <v>0</v>
      </c>
      <c r="CO783" s="393">
        <f>IF(I783="",0,IF(I783&gt;VLOOKUP($C783,'Sch 10.1 Rate Design'!$B$9:$K$16,9,FALSE),I783-VLOOKUP($C783,'Sch 10.1 Rate Design'!$B$9:$K$16,9,FALSE),0))</f>
        <v>0</v>
      </c>
      <c r="CP783" s="393">
        <f>IF(J783="",0,IF(J783&gt;VLOOKUP($C783,'Sch 10.1 Rate Design'!$B$9:$K$16,9,FALSE),J783-VLOOKUP($C783,'Sch 10.1 Rate Design'!$B$9:$K$16,9,FALSE),0))</f>
        <v>0</v>
      </c>
      <c r="CQ783" s="393">
        <f>IF(K783="",0,IF(K783&gt;VLOOKUP($C783,'Sch 10.1 Rate Design'!$B$9:$K$16,9,FALSE),K783-VLOOKUP($C783,'Sch 10.1 Rate Design'!$B$9:$K$16,9,FALSE),0))</f>
        <v>0</v>
      </c>
      <c r="CR783" s="393">
        <f>IF(L783="",0,IF(L783&gt;VLOOKUP($C783,'Sch 10.1 Rate Design'!$B$9:$K$16,9,FALSE),L783-VLOOKUP($C783,'Sch 10.1 Rate Design'!$B$9:$K$16,9,FALSE),0))</f>
        <v>0</v>
      </c>
      <c r="CS783" s="393">
        <f>IF(M783="",0,IF(M783&gt;VLOOKUP($C783,'Sch 10.1 Rate Design'!$B$9:$K$16,9,FALSE),M783-VLOOKUP($C783,'Sch 10.1 Rate Design'!$B$9:$K$16,9,FALSE),0))</f>
        <v>0</v>
      </c>
      <c r="CT783" s="393">
        <f>IF(N783="",0,IF(N783&gt;VLOOKUP($C783,'Sch 10.1 Rate Design'!$B$9:$K$16,9,FALSE),N783-VLOOKUP($C783,'Sch 10.1 Rate Design'!$B$9:$K$16,9,FALSE),0))</f>
        <v>0</v>
      </c>
      <c r="CU783" s="393">
        <f>IF(O783="",0,IF(O783&gt;VLOOKUP($C783,'Sch 10.1 Rate Design'!$B$9:$K$16,9,FALSE),O783-VLOOKUP($C783,'Sch 10.1 Rate Design'!$B$9:$K$16,9,FALSE),0))</f>
        <v>0</v>
      </c>
      <c r="CV783" s="393">
        <f>IF(P783="",0,IF(P783&gt;VLOOKUP($C783,'Sch 10.1 Rate Design'!$B$9:$K$16,9,FALSE),P783-VLOOKUP($C783,'Sch 10.1 Rate Design'!$B$9:$K$16,9,FALSE),0))</f>
        <v>0</v>
      </c>
      <c r="CW783" s="393">
        <f>IF(Q783="",0,IF(Q783&gt;VLOOKUP($C783,'Sch 10.1 Rate Design'!$B$9:$K$16,9,FALSE),Q783-VLOOKUP($C783,'Sch 10.1 Rate Design'!$B$9:$K$16,9,FALSE),0))</f>
        <v>0</v>
      </c>
      <c r="CX783" s="393">
        <f>IF(R783="",0,IF(R783&gt;VLOOKUP($C783,'Sch 10.1 Rate Design'!$B$9:$K$16,9,FALSE),R783-VLOOKUP($C783,'Sch 10.1 Rate Design'!$B$9:$K$16,9,FALSE),0))</f>
        <v>0</v>
      </c>
      <c r="CY783" s="705">
        <f>IF(S783="",0,IF(S783&gt;VLOOKUP($C783,'Sch 10.1 Rate Design'!$B$9:$K$16,9,FALSE),S783-VLOOKUP($C783,'Sch 10.1 Rate Design'!$B$9:$K$16,9,FALSE),0))</f>
        <v>0</v>
      </c>
      <c r="CZ783" s="708">
        <f>IF(H783="", 0, CN783/'Sch 10.1 Rate Design'!$Z$24*VLOOKUP($C783, 'Sch 10.1 Rate Design'!$B$9:$K$16, 10, FALSE))</f>
        <v>0</v>
      </c>
      <c r="DA783" s="708">
        <f>IF(I783="", 0, CO783/'Sch 10.1 Rate Design'!$Z$24*VLOOKUP($C783, 'Sch 10.1 Rate Design'!$B$9:$K$16, 10, FALSE))</f>
        <v>0</v>
      </c>
      <c r="DB783" s="708">
        <f>IF(J783="", 0, CP783/'Sch 10.1 Rate Design'!$Z$24*VLOOKUP($C783, 'Sch 10.1 Rate Design'!$B$9:$K$16, 10, FALSE))</f>
        <v>0</v>
      </c>
      <c r="DC783" s="708">
        <f>IF(K783="", 0, CQ783/'Sch 10.1 Rate Design'!$Z$24*VLOOKUP($C783, 'Sch 10.1 Rate Design'!$B$9:$K$16, 10, FALSE))</f>
        <v>0</v>
      </c>
      <c r="DD783" s="708">
        <f>IF(L783="", 0, CR783/'Sch 10.1 Rate Design'!$Z$24*VLOOKUP($C783, 'Sch 10.1 Rate Design'!$B$9:$K$16, 10, FALSE))</f>
        <v>0</v>
      </c>
      <c r="DE783" s="708">
        <f>IF(M783="", 0, CS783/'Sch 10.1 Rate Design'!$Z$24*VLOOKUP($C783, 'Sch 10.1 Rate Design'!$B$9:$K$16, 10, FALSE))</f>
        <v>0</v>
      </c>
      <c r="DF783" s="708">
        <f>IF(N783="", 0, CT783/'Sch 10.1 Rate Design'!$Z$24*VLOOKUP($C783, 'Sch 10.1 Rate Design'!$B$9:$K$16, 10, FALSE))</f>
        <v>0</v>
      </c>
      <c r="DG783" s="708">
        <f>IF(O783="", 0, CU783/'Sch 10.1 Rate Design'!$Z$24*VLOOKUP($C783, 'Sch 10.1 Rate Design'!$B$9:$K$16, 10, FALSE))</f>
        <v>0</v>
      </c>
      <c r="DH783" s="708">
        <f>IF(P783="", 0, CV783/'Sch 10.1 Rate Design'!$Z$24*VLOOKUP($C783, 'Sch 10.1 Rate Design'!$B$9:$K$16, 10, FALSE))</f>
        <v>0</v>
      </c>
      <c r="DI783" s="708">
        <f>IF(Q783="", 0, CW783/'Sch 10.1 Rate Design'!$Z$24*VLOOKUP($C783, 'Sch 10.1 Rate Design'!$B$9:$K$16, 10, FALSE))</f>
        <v>0</v>
      </c>
      <c r="DJ783" s="708">
        <f>IF(R783="", 0, CX783/'Sch 10.1 Rate Design'!$Z$24*VLOOKUP($C783, 'Sch 10.1 Rate Design'!$B$9:$K$16, 10, FALSE))</f>
        <v>0</v>
      </c>
      <c r="DK783" s="707">
        <f>IF(S783="", 0, CY783/'Sch 10.1 Rate Design'!$Z$24*VLOOKUP($C783, 'Sch 10.1 Rate Design'!$B$9:$K$16, 10, FALSE))</f>
        <v>0</v>
      </c>
      <c r="DL783" s="706">
        <f>IF(H783="", 0, VLOOKUP($C783, 'Sch 10.1 Rate Design'!$B$9:$K$16, 3, FALSE))</f>
        <v>0</v>
      </c>
      <c r="DM783" s="393">
        <f>IF(I783="", 0, VLOOKUP($C783, 'Sch 10.1 Rate Design'!$B$9:$K$16, 3, FALSE))</f>
        <v>0</v>
      </c>
      <c r="DN783" s="393">
        <f>IF(J783="", 0, VLOOKUP($C783, 'Sch 10.1 Rate Design'!$B$9:$K$16, 3, FALSE))</f>
        <v>0</v>
      </c>
      <c r="DO783" s="393">
        <f>IF(K783="", 0, VLOOKUP($C783, 'Sch 10.1 Rate Design'!$B$9:$K$16, 3, FALSE))</f>
        <v>0</v>
      </c>
      <c r="DP783" s="393">
        <f>IF(L783="", 0, VLOOKUP($C783, 'Sch 10.1 Rate Design'!$B$9:$K$16, 3, FALSE))</f>
        <v>0</v>
      </c>
      <c r="DQ783" s="393">
        <f>IF(M783="", 0, VLOOKUP($C783, 'Sch 10.1 Rate Design'!$B$9:$K$16, 3, FALSE))</f>
        <v>0</v>
      </c>
      <c r="DR783" s="393">
        <f>IF(N783="", 0, VLOOKUP($C783, 'Sch 10.1 Rate Design'!$B$9:$K$16, 3, FALSE))</f>
        <v>0</v>
      </c>
      <c r="DS783" s="393">
        <f>IF(O783="", 0, VLOOKUP($C783, 'Sch 10.1 Rate Design'!$B$9:$K$16, 3, FALSE))</f>
        <v>0</v>
      </c>
      <c r="DT783" s="393">
        <f>IF(P783="", 0, VLOOKUP($C783, 'Sch 10.1 Rate Design'!$B$9:$K$16, 3, FALSE))</f>
        <v>0</v>
      </c>
      <c r="DU783" s="393">
        <f>IF(Q783="", 0, VLOOKUP($C783, 'Sch 10.1 Rate Design'!$B$9:$K$16, 3, FALSE))</f>
        <v>0</v>
      </c>
      <c r="DV783" s="393">
        <f>IF(R783="", 0, VLOOKUP($C783, 'Sch 10.1 Rate Design'!$B$9:$K$16, 3, FALSE))</f>
        <v>0</v>
      </c>
      <c r="DW783" s="705">
        <f>IF(S783="", 0, VLOOKUP($C783, 'Sch 10.1 Rate Design'!$B$9:$K$16, 3, FALSE))</f>
        <v>0</v>
      </c>
      <c r="DX783" s="393"/>
      <c r="DY783" s="393"/>
      <c r="DZ783" s="393"/>
      <c r="EA783" s="393"/>
      <c r="EB783" s="393"/>
      <c r="EC783" s="393"/>
      <c r="ED783" s="393"/>
      <c r="EE783" s="393"/>
      <c r="EF783" s="393"/>
      <c r="EG783" s="393"/>
      <c r="EH783" s="393"/>
      <c r="EI783" s="393"/>
      <c r="EJ783" s="393"/>
    </row>
    <row r="784" spans="1:140">
      <c r="A784" s="393">
        <f>Input!AH780</f>
        <v>0</v>
      </c>
      <c r="B784" s="393">
        <v>774</v>
      </c>
      <c r="C784" s="690">
        <f>Input!AI780</f>
        <v>0.625</v>
      </c>
      <c r="D784" s="709">
        <f t="shared" si="191"/>
        <v>0</v>
      </c>
      <c r="E784" s="709">
        <f>IF('Sch 10.1 Rate Design'!$AB$24="Monthly", AVERAGE(T784,U784,V784,W784,X784,Y784,Z784,AA784,AB784,AC784,AD784,AE784), AVERAGE(T784,V784,X784,Z784,AB784,AD784))</f>
        <v>0</v>
      </c>
      <c r="F784" s="393">
        <f t="shared" si="178"/>
        <v>0</v>
      </c>
      <c r="G784" s="705" t="e">
        <f>IF('Sch 10.1 Rate Design'!$AB$24="Monthly", AVERAGE(H784,I784,J784,K784,L784,M784,N784,O784,P784,Q784,R784,S784), AVERAGE(H784,J784,L784,N784,P784,R784))</f>
        <v>#DIV/0!</v>
      </c>
      <c r="H784" s="393" t="str">
        <f>IF(Input!AJ780="", "", Input!AJ780)</f>
        <v/>
      </c>
      <c r="I784" s="393" t="str">
        <f>IF(Input!AK780="", "", Input!AK780)</f>
        <v/>
      </c>
      <c r="J784" s="393" t="str">
        <f>IF(Input!AL780="", "", Input!AL780)</f>
        <v/>
      </c>
      <c r="K784" s="393" t="str">
        <f>IF(Input!AM780="", "", Input!AM780)</f>
        <v/>
      </c>
      <c r="L784" s="393" t="str">
        <f>IF(Input!AN780="", "", Input!AN780)</f>
        <v/>
      </c>
      <c r="M784" s="393" t="str">
        <f>IF(Input!AO780="", "", Input!AO780)</f>
        <v/>
      </c>
      <c r="N784" s="393" t="str">
        <f>IF(Input!AP780="", "", Input!AP780)</f>
        <v/>
      </c>
      <c r="O784" s="393" t="str">
        <f>IF(Input!AQ780="", "", Input!AQ780)</f>
        <v/>
      </c>
      <c r="P784" s="393" t="str">
        <f>IF(Input!AR780="", "", Input!AR780)</f>
        <v/>
      </c>
      <c r="Q784" s="393" t="str">
        <f>IF(Input!AS780="", "", Input!AS780)</f>
        <v/>
      </c>
      <c r="R784" s="393" t="str">
        <f>IF(Input!AT780="", "", Input!AT780)</f>
        <v/>
      </c>
      <c r="S784" s="393" t="str">
        <f>IF(Input!AU780="", "", Input!AU780)</f>
        <v/>
      </c>
      <c r="T784" s="708">
        <f t="shared" si="179"/>
        <v>0</v>
      </c>
      <c r="U784" s="708">
        <f t="shared" si="180"/>
        <v>0</v>
      </c>
      <c r="V784" s="708">
        <f t="shared" si="181"/>
        <v>0</v>
      </c>
      <c r="W784" s="708">
        <f t="shared" si="182"/>
        <v>0</v>
      </c>
      <c r="X784" s="708">
        <f t="shared" si="183"/>
        <v>0</v>
      </c>
      <c r="Y784" s="708">
        <f t="shared" si="184"/>
        <v>0</v>
      </c>
      <c r="Z784" s="708">
        <f t="shared" si="185"/>
        <v>0</v>
      </c>
      <c r="AA784" s="708">
        <f t="shared" si="186"/>
        <v>0</v>
      </c>
      <c r="AB784" s="708">
        <f t="shared" si="187"/>
        <v>0</v>
      </c>
      <c r="AC784" s="708">
        <f t="shared" si="188"/>
        <v>0</v>
      </c>
      <c r="AD784" s="708">
        <f t="shared" si="189"/>
        <v>0</v>
      </c>
      <c r="AE784" s="707">
        <f t="shared" si="190"/>
        <v>0</v>
      </c>
      <c r="AF784" s="708">
        <f>IF(H784="", 0, VLOOKUP($C784, 'Sch 10.1 Rate Design'!$B$9:$K$16, 4, FALSE))</f>
        <v>0</v>
      </c>
      <c r="AG784" s="708">
        <f>IF(I784="", 0, VLOOKUP($C784, 'Sch 10.1 Rate Design'!$B$9:$K$16, 4, FALSE))</f>
        <v>0</v>
      </c>
      <c r="AH784" s="708">
        <f>IF(J784="", 0, VLOOKUP($C784, 'Sch 10.1 Rate Design'!$B$9:$K$16, 4, FALSE))</f>
        <v>0</v>
      </c>
      <c r="AI784" s="708">
        <f>IF(K784="", 0, VLOOKUP($C784, 'Sch 10.1 Rate Design'!$B$9:$K$16, 4, FALSE))</f>
        <v>0</v>
      </c>
      <c r="AJ784" s="708">
        <f>IF(L784="", 0, VLOOKUP($C784, 'Sch 10.1 Rate Design'!$B$9:$K$16, 4, FALSE))</f>
        <v>0</v>
      </c>
      <c r="AK784" s="708">
        <f>IF(M784="", 0, VLOOKUP($C784, 'Sch 10.1 Rate Design'!$B$9:$K$16, 4, FALSE))</f>
        <v>0</v>
      </c>
      <c r="AL784" s="708">
        <f>IF(N784="", 0, VLOOKUP($C784, 'Sch 10.1 Rate Design'!$B$9:$K$16, 4, FALSE))</f>
        <v>0</v>
      </c>
      <c r="AM784" s="708">
        <f>IF(O784="", 0, VLOOKUP($C784, 'Sch 10.1 Rate Design'!$B$9:$K$16, 4, FALSE))</f>
        <v>0</v>
      </c>
      <c r="AN784" s="708">
        <f>IF(P784="", 0, VLOOKUP($C784, 'Sch 10.1 Rate Design'!$B$9:$K$16, 4, FALSE))</f>
        <v>0</v>
      </c>
      <c r="AO784" s="708">
        <f>IF(Q784="", 0, VLOOKUP($C784, 'Sch 10.1 Rate Design'!$B$9:$K$16, 4, FALSE))</f>
        <v>0</v>
      </c>
      <c r="AP784" s="708">
        <f>IF(R784="", 0, VLOOKUP($C784, 'Sch 10.1 Rate Design'!$B$9:$K$16, 4, FALSE))</f>
        <v>0</v>
      </c>
      <c r="AQ784" s="707">
        <f>IF(S784="", 0, VLOOKUP($C784, 'Sch 10.1 Rate Design'!$B$9:$K$16, 4, FALSE))</f>
        <v>0</v>
      </c>
      <c r="AR784" s="706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93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93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93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93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93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93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93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93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93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93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705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708">
        <f>IF(H784="", 0, AR784/'Sch 10.1 Rate Design'!$Z$24*VLOOKUP($C784, 'Sch 10.1 Rate Design'!$B$9:$K$16, 6, FALSE))</f>
        <v>0</v>
      </c>
      <c r="BE784" s="708">
        <f>IF(I784="", 0, AS784/'Sch 10.1 Rate Design'!$Z$24*VLOOKUP($C784, 'Sch 10.1 Rate Design'!$B$9:$K$16, 6, FALSE))</f>
        <v>0</v>
      </c>
      <c r="BF784" s="708">
        <f>IF(J784="", 0, AT784/'Sch 10.1 Rate Design'!$Z$24*VLOOKUP($C784, 'Sch 10.1 Rate Design'!$B$9:$K$16, 6, FALSE))</f>
        <v>0</v>
      </c>
      <c r="BG784" s="708">
        <f>IF(K784="", 0, AU784/'Sch 10.1 Rate Design'!$Z$24*VLOOKUP($C784, 'Sch 10.1 Rate Design'!$B$9:$K$16, 6, FALSE))</f>
        <v>0</v>
      </c>
      <c r="BH784" s="708">
        <f>IF(L784="", 0, AV784/'Sch 10.1 Rate Design'!$Z$24*VLOOKUP($C784, 'Sch 10.1 Rate Design'!$B$9:$K$16, 6, FALSE))</f>
        <v>0</v>
      </c>
      <c r="BI784" s="708">
        <f>IF(M784="", 0, AW784/'Sch 10.1 Rate Design'!$Z$24*VLOOKUP($C784, 'Sch 10.1 Rate Design'!$B$9:$K$16, 6, FALSE))</f>
        <v>0</v>
      </c>
      <c r="BJ784" s="708">
        <f>IF(N784="", 0, AX784/'Sch 10.1 Rate Design'!$Z$24*VLOOKUP($C784, 'Sch 10.1 Rate Design'!$B$9:$K$16, 6, FALSE))</f>
        <v>0</v>
      </c>
      <c r="BK784" s="708">
        <f>IF(O784="", 0, AY784/'Sch 10.1 Rate Design'!$Z$24*VLOOKUP($C784, 'Sch 10.1 Rate Design'!$B$9:$K$16, 6, FALSE))</f>
        <v>0</v>
      </c>
      <c r="BL784" s="708">
        <f>IF(P784="", 0, AZ784/'Sch 10.1 Rate Design'!$Z$24*VLOOKUP($C784, 'Sch 10.1 Rate Design'!$B$9:$K$16, 6, FALSE))</f>
        <v>0</v>
      </c>
      <c r="BM784" s="708">
        <f>IF(Q784="", 0, BA784/'Sch 10.1 Rate Design'!$Z$24*VLOOKUP($C784, 'Sch 10.1 Rate Design'!$B$9:$K$16, 6, FALSE))</f>
        <v>0</v>
      </c>
      <c r="BN784" s="708">
        <f>IF(R784="", 0, BB784/'Sch 10.1 Rate Design'!$Z$24*VLOOKUP($C784, 'Sch 10.1 Rate Design'!$B$9:$K$16, 6, FALSE))</f>
        <v>0</v>
      </c>
      <c r="BO784" s="707">
        <f>IF(S784="", 0, BC784/'Sch 10.1 Rate Design'!$Z$24*VLOOKUP($C784, 'Sch 10.1 Rate Design'!$B$9:$K$16, 6, FALSE))</f>
        <v>0</v>
      </c>
      <c r="BP784" s="393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93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93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93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93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93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93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93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93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93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93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705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708">
        <f>IF(H784="", 0, BP784/'Sch 10.1 Rate Design'!$Z$24*VLOOKUP($C784, 'Sch 10.1 Rate Design'!$B$9:$K$16, 8, FALSE))</f>
        <v>0</v>
      </c>
      <c r="CC784" s="708">
        <f>IF(I784="", 0, BQ784/'Sch 10.1 Rate Design'!$Z$24*VLOOKUP($C784, 'Sch 10.1 Rate Design'!$B$9:$K$16, 8, FALSE))</f>
        <v>0</v>
      </c>
      <c r="CD784" s="708">
        <f>IF(J784="", 0, BR784/'Sch 10.1 Rate Design'!$Z$24*VLOOKUP($C784, 'Sch 10.1 Rate Design'!$B$9:$K$16, 8, FALSE))</f>
        <v>0</v>
      </c>
      <c r="CE784" s="708">
        <f>IF(K784="", 0, BS784/'Sch 10.1 Rate Design'!$Z$24*VLOOKUP($C784, 'Sch 10.1 Rate Design'!$B$9:$K$16, 8, FALSE))</f>
        <v>0</v>
      </c>
      <c r="CF784" s="708">
        <f>IF(L784="", 0, BT784/'Sch 10.1 Rate Design'!$Z$24*VLOOKUP($C784, 'Sch 10.1 Rate Design'!$B$9:$K$16, 8, FALSE))</f>
        <v>0</v>
      </c>
      <c r="CG784" s="708">
        <f>IF(M784="", 0, BU784/'Sch 10.1 Rate Design'!$Z$24*VLOOKUP($C784, 'Sch 10.1 Rate Design'!$B$9:$K$16, 8, FALSE))</f>
        <v>0</v>
      </c>
      <c r="CH784" s="708">
        <f>IF(N784="", 0, BV784/'Sch 10.1 Rate Design'!$Z$24*VLOOKUP($C784, 'Sch 10.1 Rate Design'!$B$9:$K$16, 8, FALSE))</f>
        <v>0</v>
      </c>
      <c r="CI784" s="708">
        <f>IF(O784="", 0, BW784/'Sch 10.1 Rate Design'!$Z$24*VLOOKUP($C784, 'Sch 10.1 Rate Design'!$B$9:$K$16, 8, FALSE))</f>
        <v>0</v>
      </c>
      <c r="CJ784" s="708">
        <f>IF(P784="", 0, BX784/'Sch 10.1 Rate Design'!$Z$24*VLOOKUP($C784, 'Sch 10.1 Rate Design'!$B$9:$K$16, 8, FALSE))</f>
        <v>0</v>
      </c>
      <c r="CK784" s="708">
        <f>IF(Q784="", 0, BY784/'Sch 10.1 Rate Design'!$Z$24*VLOOKUP($C784, 'Sch 10.1 Rate Design'!$B$9:$K$16, 8, FALSE))</f>
        <v>0</v>
      </c>
      <c r="CL784" s="708">
        <f>IF(R784="", 0, BZ784/'Sch 10.1 Rate Design'!$Z$24*VLOOKUP($C784, 'Sch 10.1 Rate Design'!$B$9:$K$16, 8, FALSE))</f>
        <v>0</v>
      </c>
      <c r="CM784" s="707">
        <f>IF(S784="", 0, CA784/'Sch 10.1 Rate Design'!$Z$24*VLOOKUP($C784, 'Sch 10.1 Rate Design'!$B$9:$K$16, 8, FALSE))</f>
        <v>0</v>
      </c>
      <c r="CN784" s="393">
        <f>IF(H784="",0,IF(H784&gt;VLOOKUP($C784,'Sch 10.1 Rate Design'!$B$9:$K$16,9,FALSE),H784-VLOOKUP($C784,'Sch 10.1 Rate Design'!$B$9:$K$16,9,FALSE),0))</f>
        <v>0</v>
      </c>
      <c r="CO784" s="393">
        <f>IF(I784="",0,IF(I784&gt;VLOOKUP($C784,'Sch 10.1 Rate Design'!$B$9:$K$16,9,FALSE),I784-VLOOKUP($C784,'Sch 10.1 Rate Design'!$B$9:$K$16,9,FALSE),0))</f>
        <v>0</v>
      </c>
      <c r="CP784" s="393">
        <f>IF(J784="",0,IF(J784&gt;VLOOKUP($C784,'Sch 10.1 Rate Design'!$B$9:$K$16,9,FALSE),J784-VLOOKUP($C784,'Sch 10.1 Rate Design'!$B$9:$K$16,9,FALSE),0))</f>
        <v>0</v>
      </c>
      <c r="CQ784" s="393">
        <f>IF(K784="",0,IF(K784&gt;VLOOKUP($C784,'Sch 10.1 Rate Design'!$B$9:$K$16,9,FALSE),K784-VLOOKUP($C784,'Sch 10.1 Rate Design'!$B$9:$K$16,9,FALSE),0))</f>
        <v>0</v>
      </c>
      <c r="CR784" s="393">
        <f>IF(L784="",0,IF(L784&gt;VLOOKUP($C784,'Sch 10.1 Rate Design'!$B$9:$K$16,9,FALSE),L784-VLOOKUP($C784,'Sch 10.1 Rate Design'!$B$9:$K$16,9,FALSE),0))</f>
        <v>0</v>
      </c>
      <c r="CS784" s="393">
        <f>IF(M784="",0,IF(M784&gt;VLOOKUP($C784,'Sch 10.1 Rate Design'!$B$9:$K$16,9,FALSE),M784-VLOOKUP($C784,'Sch 10.1 Rate Design'!$B$9:$K$16,9,FALSE),0))</f>
        <v>0</v>
      </c>
      <c r="CT784" s="393">
        <f>IF(N784="",0,IF(N784&gt;VLOOKUP($C784,'Sch 10.1 Rate Design'!$B$9:$K$16,9,FALSE),N784-VLOOKUP($C784,'Sch 10.1 Rate Design'!$B$9:$K$16,9,FALSE),0))</f>
        <v>0</v>
      </c>
      <c r="CU784" s="393">
        <f>IF(O784="",0,IF(O784&gt;VLOOKUP($C784,'Sch 10.1 Rate Design'!$B$9:$K$16,9,FALSE),O784-VLOOKUP($C784,'Sch 10.1 Rate Design'!$B$9:$K$16,9,FALSE),0))</f>
        <v>0</v>
      </c>
      <c r="CV784" s="393">
        <f>IF(P784="",0,IF(P784&gt;VLOOKUP($C784,'Sch 10.1 Rate Design'!$B$9:$K$16,9,FALSE),P784-VLOOKUP($C784,'Sch 10.1 Rate Design'!$B$9:$K$16,9,FALSE),0))</f>
        <v>0</v>
      </c>
      <c r="CW784" s="393">
        <f>IF(Q784="",0,IF(Q784&gt;VLOOKUP($C784,'Sch 10.1 Rate Design'!$B$9:$K$16,9,FALSE),Q784-VLOOKUP($C784,'Sch 10.1 Rate Design'!$B$9:$K$16,9,FALSE),0))</f>
        <v>0</v>
      </c>
      <c r="CX784" s="393">
        <f>IF(R784="",0,IF(R784&gt;VLOOKUP($C784,'Sch 10.1 Rate Design'!$B$9:$K$16,9,FALSE),R784-VLOOKUP($C784,'Sch 10.1 Rate Design'!$B$9:$K$16,9,FALSE),0))</f>
        <v>0</v>
      </c>
      <c r="CY784" s="705">
        <f>IF(S784="",0,IF(S784&gt;VLOOKUP($C784,'Sch 10.1 Rate Design'!$B$9:$K$16,9,FALSE),S784-VLOOKUP($C784,'Sch 10.1 Rate Design'!$B$9:$K$16,9,FALSE),0))</f>
        <v>0</v>
      </c>
      <c r="CZ784" s="708">
        <f>IF(H784="", 0, CN784/'Sch 10.1 Rate Design'!$Z$24*VLOOKUP($C784, 'Sch 10.1 Rate Design'!$B$9:$K$16, 10, FALSE))</f>
        <v>0</v>
      </c>
      <c r="DA784" s="708">
        <f>IF(I784="", 0, CO784/'Sch 10.1 Rate Design'!$Z$24*VLOOKUP($C784, 'Sch 10.1 Rate Design'!$B$9:$K$16, 10, FALSE))</f>
        <v>0</v>
      </c>
      <c r="DB784" s="708">
        <f>IF(J784="", 0, CP784/'Sch 10.1 Rate Design'!$Z$24*VLOOKUP($C784, 'Sch 10.1 Rate Design'!$B$9:$K$16, 10, FALSE))</f>
        <v>0</v>
      </c>
      <c r="DC784" s="708">
        <f>IF(K784="", 0, CQ784/'Sch 10.1 Rate Design'!$Z$24*VLOOKUP($C784, 'Sch 10.1 Rate Design'!$B$9:$K$16, 10, FALSE))</f>
        <v>0</v>
      </c>
      <c r="DD784" s="708">
        <f>IF(L784="", 0, CR784/'Sch 10.1 Rate Design'!$Z$24*VLOOKUP($C784, 'Sch 10.1 Rate Design'!$B$9:$K$16, 10, FALSE))</f>
        <v>0</v>
      </c>
      <c r="DE784" s="708">
        <f>IF(M784="", 0, CS784/'Sch 10.1 Rate Design'!$Z$24*VLOOKUP($C784, 'Sch 10.1 Rate Design'!$B$9:$K$16, 10, FALSE))</f>
        <v>0</v>
      </c>
      <c r="DF784" s="708">
        <f>IF(N784="", 0, CT784/'Sch 10.1 Rate Design'!$Z$24*VLOOKUP($C784, 'Sch 10.1 Rate Design'!$B$9:$K$16, 10, FALSE))</f>
        <v>0</v>
      </c>
      <c r="DG784" s="708">
        <f>IF(O784="", 0, CU784/'Sch 10.1 Rate Design'!$Z$24*VLOOKUP($C784, 'Sch 10.1 Rate Design'!$B$9:$K$16, 10, FALSE))</f>
        <v>0</v>
      </c>
      <c r="DH784" s="708">
        <f>IF(P784="", 0, CV784/'Sch 10.1 Rate Design'!$Z$24*VLOOKUP($C784, 'Sch 10.1 Rate Design'!$B$9:$K$16, 10, FALSE))</f>
        <v>0</v>
      </c>
      <c r="DI784" s="708">
        <f>IF(Q784="", 0, CW784/'Sch 10.1 Rate Design'!$Z$24*VLOOKUP($C784, 'Sch 10.1 Rate Design'!$B$9:$K$16, 10, FALSE))</f>
        <v>0</v>
      </c>
      <c r="DJ784" s="708">
        <f>IF(R784="", 0, CX784/'Sch 10.1 Rate Design'!$Z$24*VLOOKUP($C784, 'Sch 10.1 Rate Design'!$B$9:$K$16, 10, FALSE))</f>
        <v>0</v>
      </c>
      <c r="DK784" s="707">
        <f>IF(S784="", 0, CY784/'Sch 10.1 Rate Design'!$Z$24*VLOOKUP($C784, 'Sch 10.1 Rate Design'!$B$9:$K$16, 10, FALSE))</f>
        <v>0</v>
      </c>
      <c r="DL784" s="706">
        <f>IF(H784="", 0, VLOOKUP($C784, 'Sch 10.1 Rate Design'!$B$9:$K$16, 3, FALSE))</f>
        <v>0</v>
      </c>
      <c r="DM784" s="393">
        <f>IF(I784="", 0, VLOOKUP($C784, 'Sch 10.1 Rate Design'!$B$9:$K$16, 3, FALSE))</f>
        <v>0</v>
      </c>
      <c r="DN784" s="393">
        <f>IF(J784="", 0, VLOOKUP($C784, 'Sch 10.1 Rate Design'!$B$9:$K$16, 3, FALSE))</f>
        <v>0</v>
      </c>
      <c r="DO784" s="393">
        <f>IF(K784="", 0, VLOOKUP($C784, 'Sch 10.1 Rate Design'!$B$9:$K$16, 3, FALSE))</f>
        <v>0</v>
      </c>
      <c r="DP784" s="393">
        <f>IF(L784="", 0, VLOOKUP($C784, 'Sch 10.1 Rate Design'!$B$9:$K$16, 3, FALSE))</f>
        <v>0</v>
      </c>
      <c r="DQ784" s="393">
        <f>IF(M784="", 0, VLOOKUP($C784, 'Sch 10.1 Rate Design'!$B$9:$K$16, 3, FALSE))</f>
        <v>0</v>
      </c>
      <c r="DR784" s="393">
        <f>IF(N784="", 0, VLOOKUP($C784, 'Sch 10.1 Rate Design'!$B$9:$K$16, 3, FALSE))</f>
        <v>0</v>
      </c>
      <c r="DS784" s="393">
        <f>IF(O784="", 0, VLOOKUP($C784, 'Sch 10.1 Rate Design'!$B$9:$K$16, 3, FALSE))</f>
        <v>0</v>
      </c>
      <c r="DT784" s="393">
        <f>IF(P784="", 0, VLOOKUP($C784, 'Sch 10.1 Rate Design'!$B$9:$K$16, 3, FALSE))</f>
        <v>0</v>
      </c>
      <c r="DU784" s="393">
        <f>IF(Q784="", 0, VLOOKUP($C784, 'Sch 10.1 Rate Design'!$B$9:$K$16, 3, FALSE))</f>
        <v>0</v>
      </c>
      <c r="DV784" s="393">
        <f>IF(R784="", 0, VLOOKUP($C784, 'Sch 10.1 Rate Design'!$B$9:$K$16, 3, FALSE))</f>
        <v>0</v>
      </c>
      <c r="DW784" s="705">
        <f>IF(S784="", 0, VLOOKUP($C784, 'Sch 10.1 Rate Design'!$B$9:$K$16, 3, FALSE))</f>
        <v>0</v>
      </c>
      <c r="DX784" s="393"/>
      <c r="DY784" s="393"/>
      <c r="DZ784" s="393"/>
      <c r="EA784" s="393"/>
      <c r="EB784" s="393"/>
      <c r="EC784" s="393"/>
      <c r="ED784" s="393"/>
      <c r="EE784" s="393"/>
      <c r="EF784" s="393"/>
      <c r="EG784" s="393"/>
      <c r="EH784" s="393"/>
      <c r="EI784" s="393"/>
      <c r="EJ784" s="393"/>
    </row>
    <row r="785" spans="1:140">
      <c r="A785" s="393">
        <f>Input!AH781</f>
        <v>0</v>
      </c>
      <c r="B785" s="393">
        <v>775</v>
      </c>
      <c r="C785" s="690">
        <f>Input!AI781</f>
        <v>0.625</v>
      </c>
      <c r="D785" s="709">
        <f t="shared" si="191"/>
        <v>0</v>
      </c>
      <c r="E785" s="709">
        <f>IF('Sch 10.1 Rate Design'!$AB$24="Monthly", AVERAGE(T785,U785,V785,W785,X785,Y785,Z785,AA785,AB785,AC785,AD785,AE785), AVERAGE(T785,V785,X785,Z785,AB785,AD785))</f>
        <v>0</v>
      </c>
      <c r="F785" s="393">
        <f t="shared" si="178"/>
        <v>0</v>
      </c>
      <c r="G785" s="705" t="e">
        <f>IF('Sch 10.1 Rate Design'!$AB$24="Monthly", AVERAGE(H785,I785,J785,K785,L785,M785,N785,O785,P785,Q785,R785,S785), AVERAGE(H785,J785,L785,N785,P785,R785))</f>
        <v>#DIV/0!</v>
      </c>
      <c r="H785" s="393" t="str">
        <f>IF(Input!AJ781="", "", Input!AJ781)</f>
        <v/>
      </c>
      <c r="I785" s="393" t="str">
        <f>IF(Input!AK781="", "", Input!AK781)</f>
        <v/>
      </c>
      <c r="J785" s="393" t="str">
        <f>IF(Input!AL781="", "", Input!AL781)</f>
        <v/>
      </c>
      <c r="K785" s="393" t="str">
        <f>IF(Input!AM781="", "", Input!AM781)</f>
        <v/>
      </c>
      <c r="L785" s="393" t="str">
        <f>IF(Input!AN781="", "", Input!AN781)</f>
        <v/>
      </c>
      <c r="M785" s="393" t="str">
        <f>IF(Input!AO781="", "", Input!AO781)</f>
        <v/>
      </c>
      <c r="N785" s="393" t="str">
        <f>IF(Input!AP781="", "", Input!AP781)</f>
        <v/>
      </c>
      <c r="O785" s="393" t="str">
        <f>IF(Input!AQ781="", "", Input!AQ781)</f>
        <v/>
      </c>
      <c r="P785" s="393" t="str">
        <f>IF(Input!AR781="", "", Input!AR781)</f>
        <v/>
      </c>
      <c r="Q785" s="393" t="str">
        <f>IF(Input!AS781="", "", Input!AS781)</f>
        <v/>
      </c>
      <c r="R785" s="393" t="str">
        <f>IF(Input!AT781="", "", Input!AT781)</f>
        <v/>
      </c>
      <c r="S785" s="393" t="str">
        <f>IF(Input!AU781="", "", Input!AU781)</f>
        <v/>
      </c>
      <c r="T785" s="708">
        <f t="shared" si="179"/>
        <v>0</v>
      </c>
      <c r="U785" s="708">
        <f t="shared" si="180"/>
        <v>0</v>
      </c>
      <c r="V785" s="708">
        <f t="shared" si="181"/>
        <v>0</v>
      </c>
      <c r="W785" s="708">
        <f t="shared" si="182"/>
        <v>0</v>
      </c>
      <c r="X785" s="708">
        <f t="shared" si="183"/>
        <v>0</v>
      </c>
      <c r="Y785" s="708">
        <f t="shared" si="184"/>
        <v>0</v>
      </c>
      <c r="Z785" s="708">
        <f t="shared" si="185"/>
        <v>0</v>
      </c>
      <c r="AA785" s="708">
        <f t="shared" si="186"/>
        <v>0</v>
      </c>
      <c r="AB785" s="708">
        <f t="shared" si="187"/>
        <v>0</v>
      </c>
      <c r="AC785" s="708">
        <f t="shared" si="188"/>
        <v>0</v>
      </c>
      <c r="AD785" s="708">
        <f t="shared" si="189"/>
        <v>0</v>
      </c>
      <c r="AE785" s="707">
        <f t="shared" si="190"/>
        <v>0</v>
      </c>
      <c r="AF785" s="708">
        <f>IF(H785="", 0, VLOOKUP($C785, 'Sch 10.1 Rate Design'!$B$9:$K$16, 4, FALSE))</f>
        <v>0</v>
      </c>
      <c r="AG785" s="708">
        <f>IF(I785="", 0, VLOOKUP($C785, 'Sch 10.1 Rate Design'!$B$9:$K$16, 4, FALSE))</f>
        <v>0</v>
      </c>
      <c r="AH785" s="708">
        <f>IF(J785="", 0, VLOOKUP($C785, 'Sch 10.1 Rate Design'!$B$9:$K$16, 4, FALSE))</f>
        <v>0</v>
      </c>
      <c r="AI785" s="708">
        <f>IF(K785="", 0, VLOOKUP($C785, 'Sch 10.1 Rate Design'!$B$9:$K$16, 4, FALSE))</f>
        <v>0</v>
      </c>
      <c r="AJ785" s="708">
        <f>IF(L785="", 0, VLOOKUP($C785, 'Sch 10.1 Rate Design'!$B$9:$K$16, 4, FALSE))</f>
        <v>0</v>
      </c>
      <c r="AK785" s="708">
        <f>IF(M785="", 0, VLOOKUP($C785, 'Sch 10.1 Rate Design'!$B$9:$K$16, 4, FALSE))</f>
        <v>0</v>
      </c>
      <c r="AL785" s="708">
        <f>IF(N785="", 0, VLOOKUP($C785, 'Sch 10.1 Rate Design'!$B$9:$K$16, 4, FALSE))</f>
        <v>0</v>
      </c>
      <c r="AM785" s="708">
        <f>IF(O785="", 0, VLOOKUP($C785, 'Sch 10.1 Rate Design'!$B$9:$K$16, 4, FALSE))</f>
        <v>0</v>
      </c>
      <c r="AN785" s="708">
        <f>IF(P785="", 0, VLOOKUP($C785, 'Sch 10.1 Rate Design'!$B$9:$K$16, 4, FALSE))</f>
        <v>0</v>
      </c>
      <c r="AO785" s="708">
        <f>IF(Q785="", 0, VLOOKUP($C785, 'Sch 10.1 Rate Design'!$B$9:$K$16, 4, FALSE))</f>
        <v>0</v>
      </c>
      <c r="AP785" s="708">
        <f>IF(R785="", 0, VLOOKUP($C785, 'Sch 10.1 Rate Design'!$B$9:$K$16, 4, FALSE))</f>
        <v>0</v>
      </c>
      <c r="AQ785" s="707">
        <f>IF(S785="", 0, VLOOKUP($C785, 'Sch 10.1 Rate Design'!$B$9:$K$16, 4, FALSE))</f>
        <v>0</v>
      </c>
      <c r="AR785" s="706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93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93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93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93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93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93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93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93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93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93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705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708">
        <f>IF(H785="", 0, AR785/'Sch 10.1 Rate Design'!$Z$24*VLOOKUP($C785, 'Sch 10.1 Rate Design'!$B$9:$K$16, 6, FALSE))</f>
        <v>0</v>
      </c>
      <c r="BE785" s="708">
        <f>IF(I785="", 0, AS785/'Sch 10.1 Rate Design'!$Z$24*VLOOKUP($C785, 'Sch 10.1 Rate Design'!$B$9:$K$16, 6, FALSE))</f>
        <v>0</v>
      </c>
      <c r="BF785" s="708">
        <f>IF(J785="", 0, AT785/'Sch 10.1 Rate Design'!$Z$24*VLOOKUP($C785, 'Sch 10.1 Rate Design'!$B$9:$K$16, 6, FALSE))</f>
        <v>0</v>
      </c>
      <c r="BG785" s="708">
        <f>IF(K785="", 0, AU785/'Sch 10.1 Rate Design'!$Z$24*VLOOKUP($C785, 'Sch 10.1 Rate Design'!$B$9:$K$16, 6, FALSE))</f>
        <v>0</v>
      </c>
      <c r="BH785" s="708">
        <f>IF(L785="", 0, AV785/'Sch 10.1 Rate Design'!$Z$24*VLOOKUP($C785, 'Sch 10.1 Rate Design'!$B$9:$K$16, 6, FALSE))</f>
        <v>0</v>
      </c>
      <c r="BI785" s="708">
        <f>IF(M785="", 0, AW785/'Sch 10.1 Rate Design'!$Z$24*VLOOKUP($C785, 'Sch 10.1 Rate Design'!$B$9:$K$16, 6, FALSE))</f>
        <v>0</v>
      </c>
      <c r="BJ785" s="708">
        <f>IF(N785="", 0, AX785/'Sch 10.1 Rate Design'!$Z$24*VLOOKUP($C785, 'Sch 10.1 Rate Design'!$B$9:$K$16, 6, FALSE))</f>
        <v>0</v>
      </c>
      <c r="BK785" s="708">
        <f>IF(O785="", 0, AY785/'Sch 10.1 Rate Design'!$Z$24*VLOOKUP($C785, 'Sch 10.1 Rate Design'!$B$9:$K$16, 6, FALSE))</f>
        <v>0</v>
      </c>
      <c r="BL785" s="708">
        <f>IF(P785="", 0, AZ785/'Sch 10.1 Rate Design'!$Z$24*VLOOKUP($C785, 'Sch 10.1 Rate Design'!$B$9:$K$16, 6, FALSE))</f>
        <v>0</v>
      </c>
      <c r="BM785" s="708">
        <f>IF(Q785="", 0, BA785/'Sch 10.1 Rate Design'!$Z$24*VLOOKUP($C785, 'Sch 10.1 Rate Design'!$B$9:$K$16, 6, FALSE))</f>
        <v>0</v>
      </c>
      <c r="BN785" s="708">
        <f>IF(R785="", 0, BB785/'Sch 10.1 Rate Design'!$Z$24*VLOOKUP($C785, 'Sch 10.1 Rate Design'!$B$9:$K$16, 6, FALSE))</f>
        <v>0</v>
      </c>
      <c r="BO785" s="707">
        <f>IF(S785="", 0, BC785/'Sch 10.1 Rate Design'!$Z$24*VLOOKUP($C785, 'Sch 10.1 Rate Design'!$B$9:$K$16, 6, FALSE))</f>
        <v>0</v>
      </c>
      <c r="BP785" s="393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93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93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93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93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93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93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93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93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93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93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705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708">
        <f>IF(H785="", 0, BP785/'Sch 10.1 Rate Design'!$Z$24*VLOOKUP($C785, 'Sch 10.1 Rate Design'!$B$9:$K$16, 8, FALSE))</f>
        <v>0</v>
      </c>
      <c r="CC785" s="708">
        <f>IF(I785="", 0, BQ785/'Sch 10.1 Rate Design'!$Z$24*VLOOKUP($C785, 'Sch 10.1 Rate Design'!$B$9:$K$16, 8, FALSE))</f>
        <v>0</v>
      </c>
      <c r="CD785" s="708">
        <f>IF(J785="", 0, BR785/'Sch 10.1 Rate Design'!$Z$24*VLOOKUP($C785, 'Sch 10.1 Rate Design'!$B$9:$K$16, 8, FALSE))</f>
        <v>0</v>
      </c>
      <c r="CE785" s="708">
        <f>IF(K785="", 0, BS785/'Sch 10.1 Rate Design'!$Z$24*VLOOKUP($C785, 'Sch 10.1 Rate Design'!$B$9:$K$16, 8, FALSE))</f>
        <v>0</v>
      </c>
      <c r="CF785" s="708">
        <f>IF(L785="", 0, BT785/'Sch 10.1 Rate Design'!$Z$24*VLOOKUP($C785, 'Sch 10.1 Rate Design'!$B$9:$K$16, 8, FALSE))</f>
        <v>0</v>
      </c>
      <c r="CG785" s="708">
        <f>IF(M785="", 0, BU785/'Sch 10.1 Rate Design'!$Z$24*VLOOKUP($C785, 'Sch 10.1 Rate Design'!$B$9:$K$16, 8, FALSE))</f>
        <v>0</v>
      </c>
      <c r="CH785" s="708">
        <f>IF(N785="", 0, BV785/'Sch 10.1 Rate Design'!$Z$24*VLOOKUP($C785, 'Sch 10.1 Rate Design'!$B$9:$K$16, 8, FALSE))</f>
        <v>0</v>
      </c>
      <c r="CI785" s="708">
        <f>IF(O785="", 0, BW785/'Sch 10.1 Rate Design'!$Z$24*VLOOKUP($C785, 'Sch 10.1 Rate Design'!$B$9:$K$16, 8, FALSE))</f>
        <v>0</v>
      </c>
      <c r="CJ785" s="708">
        <f>IF(P785="", 0, BX785/'Sch 10.1 Rate Design'!$Z$24*VLOOKUP($C785, 'Sch 10.1 Rate Design'!$B$9:$K$16, 8, FALSE))</f>
        <v>0</v>
      </c>
      <c r="CK785" s="708">
        <f>IF(Q785="", 0, BY785/'Sch 10.1 Rate Design'!$Z$24*VLOOKUP($C785, 'Sch 10.1 Rate Design'!$B$9:$K$16, 8, FALSE))</f>
        <v>0</v>
      </c>
      <c r="CL785" s="708">
        <f>IF(R785="", 0, BZ785/'Sch 10.1 Rate Design'!$Z$24*VLOOKUP($C785, 'Sch 10.1 Rate Design'!$B$9:$K$16, 8, FALSE))</f>
        <v>0</v>
      </c>
      <c r="CM785" s="707">
        <f>IF(S785="", 0, CA785/'Sch 10.1 Rate Design'!$Z$24*VLOOKUP($C785, 'Sch 10.1 Rate Design'!$B$9:$K$16, 8, FALSE))</f>
        <v>0</v>
      </c>
      <c r="CN785" s="393">
        <f>IF(H785="",0,IF(H785&gt;VLOOKUP($C785,'Sch 10.1 Rate Design'!$B$9:$K$16,9,FALSE),H785-VLOOKUP($C785,'Sch 10.1 Rate Design'!$B$9:$K$16,9,FALSE),0))</f>
        <v>0</v>
      </c>
      <c r="CO785" s="393">
        <f>IF(I785="",0,IF(I785&gt;VLOOKUP($C785,'Sch 10.1 Rate Design'!$B$9:$K$16,9,FALSE),I785-VLOOKUP($C785,'Sch 10.1 Rate Design'!$B$9:$K$16,9,FALSE),0))</f>
        <v>0</v>
      </c>
      <c r="CP785" s="393">
        <f>IF(J785="",0,IF(J785&gt;VLOOKUP($C785,'Sch 10.1 Rate Design'!$B$9:$K$16,9,FALSE),J785-VLOOKUP($C785,'Sch 10.1 Rate Design'!$B$9:$K$16,9,FALSE),0))</f>
        <v>0</v>
      </c>
      <c r="CQ785" s="393">
        <f>IF(K785="",0,IF(K785&gt;VLOOKUP($C785,'Sch 10.1 Rate Design'!$B$9:$K$16,9,FALSE),K785-VLOOKUP($C785,'Sch 10.1 Rate Design'!$B$9:$K$16,9,FALSE),0))</f>
        <v>0</v>
      </c>
      <c r="CR785" s="393">
        <f>IF(L785="",0,IF(L785&gt;VLOOKUP($C785,'Sch 10.1 Rate Design'!$B$9:$K$16,9,FALSE),L785-VLOOKUP($C785,'Sch 10.1 Rate Design'!$B$9:$K$16,9,FALSE),0))</f>
        <v>0</v>
      </c>
      <c r="CS785" s="393">
        <f>IF(M785="",0,IF(M785&gt;VLOOKUP($C785,'Sch 10.1 Rate Design'!$B$9:$K$16,9,FALSE),M785-VLOOKUP($C785,'Sch 10.1 Rate Design'!$B$9:$K$16,9,FALSE),0))</f>
        <v>0</v>
      </c>
      <c r="CT785" s="393">
        <f>IF(N785="",0,IF(N785&gt;VLOOKUP($C785,'Sch 10.1 Rate Design'!$B$9:$K$16,9,FALSE),N785-VLOOKUP($C785,'Sch 10.1 Rate Design'!$B$9:$K$16,9,FALSE),0))</f>
        <v>0</v>
      </c>
      <c r="CU785" s="393">
        <f>IF(O785="",0,IF(O785&gt;VLOOKUP($C785,'Sch 10.1 Rate Design'!$B$9:$K$16,9,FALSE),O785-VLOOKUP($C785,'Sch 10.1 Rate Design'!$B$9:$K$16,9,FALSE),0))</f>
        <v>0</v>
      </c>
      <c r="CV785" s="393">
        <f>IF(P785="",0,IF(P785&gt;VLOOKUP($C785,'Sch 10.1 Rate Design'!$B$9:$K$16,9,FALSE),P785-VLOOKUP($C785,'Sch 10.1 Rate Design'!$B$9:$K$16,9,FALSE),0))</f>
        <v>0</v>
      </c>
      <c r="CW785" s="393">
        <f>IF(Q785="",0,IF(Q785&gt;VLOOKUP($C785,'Sch 10.1 Rate Design'!$B$9:$K$16,9,FALSE),Q785-VLOOKUP($C785,'Sch 10.1 Rate Design'!$B$9:$K$16,9,FALSE),0))</f>
        <v>0</v>
      </c>
      <c r="CX785" s="393">
        <f>IF(R785="",0,IF(R785&gt;VLOOKUP($C785,'Sch 10.1 Rate Design'!$B$9:$K$16,9,FALSE),R785-VLOOKUP($C785,'Sch 10.1 Rate Design'!$B$9:$K$16,9,FALSE),0))</f>
        <v>0</v>
      </c>
      <c r="CY785" s="705">
        <f>IF(S785="",0,IF(S785&gt;VLOOKUP($C785,'Sch 10.1 Rate Design'!$B$9:$K$16,9,FALSE),S785-VLOOKUP($C785,'Sch 10.1 Rate Design'!$B$9:$K$16,9,FALSE),0))</f>
        <v>0</v>
      </c>
      <c r="CZ785" s="708">
        <f>IF(H785="", 0, CN785/'Sch 10.1 Rate Design'!$Z$24*VLOOKUP($C785, 'Sch 10.1 Rate Design'!$B$9:$K$16, 10, FALSE))</f>
        <v>0</v>
      </c>
      <c r="DA785" s="708">
        <f>IF(I785="", 0, CO785/'Sch 10.1 Rate Design'!$Z$24*VLOOKUP($C785, 'Sch 10.1 Rate Design'!$B$9:$K$16, 10, FALSE))</f>
        <v>0</v>
      </c>
      <c r="DB785" s="708">
        <f>IF(J785="", 0, CP785/'Sch 10.1 Rate Design'!$Z$24*VLOOKUP($C785, 'Sch 10.1 Rate Design'!$B$9:$K$16, 10, FALSE))</f>
        <v>0</v>
      </c>
      <c r="DC785" s="708">
        <f>IF(K785="", 0, CQ785/'Sch 10.1 Rate Design'!$Z$24*VLOOKUP($C785, 'Sch 10.1 Rate Design'!$B$9:$K$16, 10, FALSE))</f>
        <v>0</v>
      </c>
      <c r="DD785" s="708">
        <f>IF(L785="", 0, CR785/'Sch 10.1 Rate Design'!$Z$24*VLOOKUP($C785, 'Sch 10.1 Rate Design'!$B$9:$K$16, 10, FALSE))</f>
        <v>0</v>
      </c>
      <c r="DE785" s="708">
        <f>IF(M785="", 0, CS785/'Sch 10.1 Rate Design'!$Z$24*VLOOKUP($C785, 'Sch 10.1 Rate Design'!$B$9:$K$16, 10, FALSE))</f>
        <v>0</v>
      </c>
      <c r="DF785" s="708">
        <f>IF(N785="", 0, CT785/'Sch 10.1 Rate Design'!$Z$24*VLOOKUP($C785, 'Sch 10.1 Rate Design'!$B$9:$K$16, 10, FALSE))</f>
        <v>0</v>
      </c>
      <c r="DG785" s="708">
        <f>IF(O785="", 0, CU785/'Sch 10.1 Rate Design'!$Z$24*VLOOKUP($C785, 'Sch 10.1 Rate Design'!$B$9:$K$16, 10, FALSE))</f>
        <v>0</v>
      </c>
      <c r="DH785" s="708">
        <f>IF(P785="", 0, CV785/'Sch 10.1 Rate Design'!$Z$24*VLOOKUP($C785, 'Sch 10.1 Rate Design'!$B$9:$K$16, 10, FALSE))</f>
        <v>0</v>
      </c>
      <c r="DI785" s="708">
        <f>IF(Q785="", 0, CW785/'Sch 10.1 Rate Design'!$Z$24*VLOOKUP($C785, 'Sch 10.1 Rate Design'!$B$9:$K$16, 10, FALSE))</f>
        <v>0</v>
      </c>
      <c r="DJ785" s="708">
        <f>IF(R785="", 0, CX785/'Sch 10.1 Rate Design'!$Z$24*VLOOKUP($C785, 'Sch 10.1 Rate Design'!$B$9:$K$16, 10, FALSE))</f>
        <v>0</v>
      </c>
      <c r="DK785" s="707">
        <f>IF(S785="", 0, CY785/'Sch 10.1 Rate Design'!$Z$24*VLOOKUP($C785, 'Sch 10.1 Rate Design'!$B$9:$K$16, 10, FALSE))</f>
        <v>0</v>
      </c>
      <c r="DL785" s="706">
        <f>IF(H785="", 0, VLOOKUP($C785, 'Sch 10.1 Rate Design'!$B$9:$K$16, 3, FALSE))</f>
        <v>0</v>
      </c>
      <c r="DM785" s="393">
        <f>IF(I785="", 0, VLOOKUP($C785, 'Sch 10.1 Rate Design'!$B$9:$K$16, 3, FALSE))</f>
        <v>0</v>
      </c>
      <c r="DN785" s="393">
        <f>IF(J785="", 0, VLOOKUP($C785, 'Sch 10.1 Rate Design'!$B$9:$K$16, 3, FALSE))</f>
        <v>0</v>
      </c>
      <c r="DO785" s="393">
        <f>IF(K785="", 0, VLOOKUP($C785, 'Sch 10.1 Rate Design'!$B$9:$K$16, 3, FALSE))</f>
        <v>0</v>
      </c>
      <c r="DP785" s="393">
        <f>IF(L785="", 0, VLOOKUP($C785, 'Sch 10.1 Rate Design'!$B$9:$K$16, 3, FALSE))</f>
        <v>0</v>
      </c>
      <c r="DQ785" s="393">
        <f>IF(M785="", 0, VLOOKUP($C785, 'Sch 10.1 Rate Design'!$B$9:$K$16, 3, FALSE))</f>
        <v>0</v>
      </c>
      <c r="DR785" s="393">
        <f>IF(N785="", 0, VLOOKUP($C785, 'Sch 10.1 Rate Design'!$B$9:$K$16, 3, FALSE))</f>
        <v>0</v>
      </c>
      <c r="DS785" s="393">
        <f>IF(O785="", 0, VLOOKUP($C785, 'Sch 10.1 Rate Design'!$B$9:$K$16, 3, FALSE))</f>
        <v>0</v>
      </c>
      <c r="DT785" s="393">
        <f>IF(P785="", 0, VLOOKUP($C785, 'Sch 10.1 Rate Design'!$B$9:$K$16, 3, FALSE))</f>
        <v>0</v>
      </c>
      <c r="DU785" s="393">
        <f>IF(Q785="", 0, VLOOKUP($C785, 'Sch 10.1 Rate Design'!$B$9:$K$16, 3, FALSE))</f>
        <v>0</v>
      </c>
      <c r="DV785" s="393">
        <f>IF(R785="", 0, VLOOKUP($C785, 'Sch 10.1 Rate Design'!$B$9:$K$16, 3, FALSE))</f>
        <v>0</v>
      </c>
      <c r="DW785" s="705">
        <f>IF(S785="", 0, VLOOKUP($C785, 'Sch 10.1 Rate Design'!$B$9:$K$16, 3, FALSE))</f>
        <v>0</v>
      </c>
      <c r="DX785" s="393"/>
      <c r="DY785" s="393"/>
      <c r="DZ785" s="393"/>
      <c r="EA785" s="393"/>
      <c r="EB785" s="393"/>
      <c r="EC785" s="393"/>
      <c r="ED785" s="393"/>
      <c r="EE785" s="393"/>
      <c r="EF785" s="393"/>
      <c r="EG785" s="393"/>
      <c r="EH785" s="393"/>
      <c r="EI785" s="393"/>
      <c r="EJ785" s="393"/>
    </row>
    <row r="786" spans="1:140">
      <c r="A786" s="393">
        <f>Input!AH782</f>
        <v>0</v>
      </c>
      <c r="B786" s="393">
        <v>776</v>
      </c>
      <c r="C786" s="690">
        <f>Input!AI782</f>
        <v>0.625</v>
      </c>
      <c r="D786" s="709">
        <f t="shared" si="191"/>
        <v>0</v>
      </c>
      <c r="E786" s="709">
        <f>IF('Sch 10.1 Rate Design'!$AB$24="Monthly", AVERAGE(T786,U786,V786,W786,X786,Y786,Z786,AA786,AB786,AC786,AD786,AE786), AVERAGE(T786,V786,X786,Z786,AB786,AD786))</f>
        <v>0</v>
      </c>
      <c r="F786" s="393">
        <f t="shared" si="178"/>
        <v>0</v>
      </c>
      <c r="G786" s="705" t="e">
        <f>IF('Sch 10.1 Rate Design'!$AB$24="Monthly", AVERAGE(H786,I786,J786,K786,L786,M786,N786,O786,P786,Q786,R786,S786), AVERAGE(H786,J786,L786,N786,P786,R786))</f>
        <v>#DIV/0!</v>
      </c>
      <c r="H786" s="393" t="str">
        <f>IF(Input!AJ782="", "", Input!AJ782)</f>
        <v/>
      </c>
      <c r="I786" s="393" t="str">
        <f>IF(Input!AK782="", "", Input!AK782)</f>
        <v/>
      </c>
      <c r="J786" s="393" t="str">
        <f>IF(Input!AL782="", "", Input!AL782)</f>
        <v/>
      </c>
      <c r="K786" s="393" t="str">
        <f>IF(Input!AM782="", "", Input!AM782)</f>
        <v/>
      </c>
      <c r="L786" s="393" t="str">
        <f>IF(Input!AN782="", "", Input!AN782)</f>
        <v/>
      </c>
      <c r="M786" s="393" t="str">
        <f>IF(Input!AO782="", "", Input!AO782)</f>
        <v/>
      </c>
      <c r="N786" s="393" t="str">
        <f>IF(Input!AP782="", "", Input!AP782)</f>
        <v/>
      </c>
      <c r="O786" s="393" t="str">
        <f>IF(Input!AQ782="", "", Input!AQ782)</f>
        <v/>
      </c>
      <c r="P786" s="393" t="str">
        <f>IF(Input!AR782="", "", Input!AR782)</f>
        <v/>
      </c>
      <c r="Q786" s="393" t="str">
        <f>IF(Input!AS782="", "", Input!AS782)</f>
        <v/>
      </c>
      <c r="R786" s="393" t="str">
        <f>IF(Input!AT782="", "", Input!AT782)</f>
        <v/>
      </c>
      <c r="S786" s="393" t="str">
        <f>IF(Input!AU782="", "", Input!AU782)</f>
        <v/>
      </c>
      <c r="T786" s="708">
        <f t="shared" si="179"/>
        <v>0</v>
      </c>
      <c r="U786" s="708">
        <f t="shared" si="180"/>
        <v>0</v>
      </c>
      <c r="V786" s="708">
        <f t="shared" si="181"/>
        <v>0</v>
      </c>
      <c r="W786" s="708">
        <f t="shared" si="182"/>
        <v>0</v>
      </c>
      <c r="X786" s="708">
        <f t="shared" si="183"/>
        <v>0</v>
      </c>
      <c r="Y786" s="708">
        <f t="shared" si="184"/>
        <v>0</v>
      </c>
      <c r="Z786" s="708">
        <f t="shared" si="185"/>
        <v>0</v>
      </c>
      <c r="AA786" s="708">
        <f t="shared" si="186"/>
        <v>0</v>
      </c>
      <c r="AB786" s="708">
        <f t="shared" si="187"/>
        <v>0</v>
      </c>
      <c r="AC786" s="708">
        <f t="shared" si="188"/>
        <v>0</v>
      </c>
      <c r="AD786" s="708">
        <f t="shared" si="189"/>
        <v>0</v>
      </c>
      <c r="AE786" s="707">
        <f t="shared" si="190"/>
        <v>0</v>
      </c>
      <c r="AF786" s="708">
        <f>IF(H786="", 0, VLOOKUP($C786, 'Sch 10.1 Rate Design'!$B$9:$K$16, 4, FALSE))</f>
        <v>0</v>
      </c>
      <c r="AG786" s="708">
        <f>IF(I786="", 0, VLOOKUP($C786, 'Sch 10.1 Rate Design'!$B$9:$K$16, 4, FALSE))</f>
        <v>0</v>
      </c>
      <c r="AH786" s="708">
        <f>IF(J786="", 0, VLOOKUP($C786, 'Sch 10.1 Rate Design'!$B$9:$K$16, 4, FALSE))</f>
        <v>0</v>
      </c>
      <c r="AI786" s="708">
        <f>IF(K786="", 0, VLOOKUP($C786, 'Sch 10.1 Rate Design'!$B$9:$K$16, 4, FALSE))</f>
        <v>0</v>
      </c>
      <c r="AJ786" s="708">
        <f>IF(L786="", 0, VLOOKUP($C786, 'Sch 10.1 Rate Design'!$B$9:$K$16, 4, FALSE))</f>
        <v>0</v>
      </c>
      <c r="AK786" s="708">
        <f>IF(M786="", 0, VLOOKUP($C786, 'Sch 10.1 Rate Design'!$B$9:$K$16, 4, FALSE))</f>
        <v>0</v>
      </c>
      <c r="AL786" s="708">
        <f>IF(N786="", 0, VLOOKUP($C786, 'Sch 10.1 Rate Design'!$B$9:$K$16, 4, FALSE))</f>
        <v>0</v>
      </c>
      <c r="AM786" s="708">
        <f>IF(O786="", 0, VLOOKUP($C786, 'Sch 10.1 Rate Design'!$B$9:$K$16, 4, FALSE))</f>
        <v>0</v>
      </c>
      <c r="AN786" s="708">
        <f>IF(P786="", 0, VLOOKUP($C786, 'Sch 10.1 Rate Design'!$B$9:$K$16, 4, FALSE))</f>
        <v>0</v>
      </c>
      <c r="AO786" s="708">
        <f>IF(Q786="", 0, VLOOKUP($C786, 'Sch 10.1 Rate Design'!$B$9:$K$16, 4, FALSE))</f>
        <v>0</v>
      </c>
      <c r="AP786" s="708">
        <f>IF(R786="", 0, VLOOKUP($C786, 'Sch 10.1 Rate Design'!$B$9:$K$16, 4, FALSE))</f>
        <v>0</v>
      </c>
      <c r="AQ786" s="707">
        <f>IF(S786="", 0, VLOOKUP($C786, 'Sch 10.1 Rate Design'!$B$9:$K$16, 4, FALSE))</f>
        <v>0</v>
      </c>
      <c r="AR786" s="706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93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93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93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93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93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93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93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93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93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93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705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708">
        <f>IF(H786="", 0, AR786/'Sch 10.1 Rate Design'!$Z$24*VLOOKUP($C786, 'Sch 10.1 Rate Design'!$B$9:$K$16, 6, FALSE))</f>
        <v>0</v>
      </c>
      <c r="BE786" s="708">
        <f>IF(I786="", 0, AS786/'Sch 10.1 Rate Design'!$Z$24*VLOOKUP($C786, 'Sch 10.1 Rate Design'!$B$9:$K$16, 6, FALSE))</f>
        <v>0</v>
      </c>
      <c r="BF786" s="708">
        <f>IF(J786="", 0, AT786/'Sch 10.1 Rate Design'!$Z$24*VLOOKUP($C786, 'Sch 10.1 Rate Design'!$B$9:$K$16, 6, FALSE))</f>
        <v>0</v>
      </c>
      <c r="BG786" s="708">
        <f>IF(K786="", 0, AU786/'Sch 10.1 Rate Design'!$Z$24*VLOOKUP($C786, 'Sch 10.1 Rate Design'!$B$9:$K$16, 6, FALSE))</f>
        <v>0</v>
      </c>
      <c r="BH786" s="708">
        <f>IF(L786="", 0, AV786/'Sch 10.1 Rate Design'!$Z$24*VLOOKUP($C786, 'Sch 10.1 Rate Design'!$B$9:$K$16, 6, FALSE))</f>
        <v>0</v>
      </c>
      <c r="BI786" s="708">
        <f>IF(M786="", 0, AW786/'Sch 10.1 Rate Design'!$Z$24*VLOOKUP($C786, 'Sch 10.1 Rate Design'!$B$9:$K$16, 6, FALSE))</f>
        <v>0</v>
      </c>
      <c r="BJ786" s="708">
        <f>IF(N786="", 0, AX786/'Sch 10.1 Rate Design'!$Z$24*VLOOKUP($C786, 'Sch 10.1 Rate Design'!$B$9:$K$16, 6, FALSE))</f>
        <v>0</v>
      </c>
      <c r="BK786" s="708">
        <f>IF(O786="", 0, AY786/'Sch 10.1 Rate Design'!$Z$24*VLOOKUP($C786, 'Sch 10.1 Rate Design'!$B$9:$K$16, 6, FALSE))</f>
        <v>0</v>
      </c>
      <c r="BL786" s="708">
        <f>IF(P786="", 0, AZ786/'Sch 10.1 Rate Design'!$Z$24*VLOOKUP($C786, 'Sch 10.1 Rate Design'!$B$9:$K$16, 6, FALSE))</f>
        <v>0</v>
      </c>
      <c r="BM786" s="708">
        <f>IF(Q786="", 0, BA786/'Sch 10.1 Rate Design'!$Z$24*VLOOKUP($C786, 'Sch 10.1 Rate Design'!$B$9:$K$16, 6, FALSE))</f>
        <v>0</v>
      </c>
      <c r="BN786" s="708">
        <f>IF(R786="", 0, BB786/'Sch 10.1 Rate Design'!$Z$24*VLOOKUP($C786, 'Sch 10.1 Rate Design'!$B$9:$K$16, 6, FALSE))</f>
        <v>0</v>
      </c>
      <c r="BO786" s="707">
        <f>IF(S786="", 0, BC786/'Sch 10.1 Rate Design'!$Z$24*VLOOKUP($C786, 'Sch 10.1 Rate Design'!$B$9:$K$16, 6, FALSE))</f>
        <v>0</v>
      </c>
      <c r="BP786" s="393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93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93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93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93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93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93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93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93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93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93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705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708">
        <f>IF(H786="", 0, BP786/'Sch 10.1 Rate Design'!$Z$24*VLOOKUP($C786, 'Sch 10.1 Rate Design'!$B$9:$K$16, 8, FALSE))</f>
        <v>0</v>
      </c>
      <c r="CC786" s="708">
        <f>IF(I786="", 0, BQ786/'Sch 10.1 Rate Design'!$Z$24*VLOOKUP($C786, 'Sch 10.1 Rate Design'!$B$9:$K$16, 8, FALSE))</f>
        <v>0</v>
      </c>
      <c r="CD786" s="708">
        <f>IF(J786="", 0, BR786/'Sch 10.1 Rate Design'!$Z$24*VLOOKUP($C786, 'Sch 10.1 Rate Design'!$B$9:$K$16, 8, FALSE))</f>
        <v>0</v>
      </c>
      <c r="CE786" s="708">
        <f>IF(K786="", 0, BS786/'Sch 10.1 Rate Design'!$Z$24*VLOOKUP($C786, 'Sch 10.1 Rate Design'!$B$9:$K$16, 8, FALSE))</f>
        <v>0</v>
      </c>
      <c r="CF786" s="708">
        <f>IF(L786="", 0, BT786/'Sch 10.1 Rate Design'!$Z$24*VLOOKUP($C786, 'Sch 10.1 Rate Design'!$B$9:$K$16, 8, FALSE))</f>
        <v>0</v>
      </c>
      <c r="CG786" s="708">
        <f>IF(M786="", 0, BU786/'Sch 10.1 Rate Design'!$Z$24*VLOOKUP($C786, 'Sch 10.1 Rate Design'!$B$9:$K$16, 8, FALSE))</f>
        <v>0</v>
      </c>
      <c r="CH786" s="708">
        <f>IF(N786="", 0, BV786/'Sch 10.1 Rate Design'!$Z$24*VLOOKUP($C786, 'Sch 10.1 Rate Design'!$B$9:$K$16, 8, FALSE))</f>
        <v>0</v>
      </c>
      <c r="CI786" s="708">
        <f>IF(O786="", 0, BW786/'Sch 10.1 Rate Design'!$Z$24*VLOOKUP($C786, 'Sch 10.1 Rate Design'!$B$9:$K$16, 8, FALSE))</f>
        <v>0</v>
      </c>
      <c r="CJ786" s="708">
        <f>IF(P786="", 0, BX786/'Sch 10.1 Rate Design'!$Z$24*VLOOKUP($C786, 'Sch 10.1 Rate Design'!$B$9:$K$16, 8, FALSE))</f>
        <v>0</v>
      </c>
      <c r="CK786" s="708">
        <f>IF(Q786="", 0, BY786/'Sch 10.1 Rate Design'!$Z$24*VLOOKUP($C786, 'Sch 10.1 Rate Design'!$B$9:$K$16, 8, FALSE))</f>
        <v>0</v>
      </c>
      <c r="CL786" s="708">
        <f>IF(R786="", 0, BZ786/'Sch 10.1 Rate Design'!$Z$24*VLOOKUP($C786, 'Sch 10.1 Rate Design'!$B$9:$K$16, 8, FALSE))</f>
        <v>0</v>
      </c>
      <c r="CM786" s="707">
        <f>IF(S786="", 0, CA786/'Sch 10.1 Rate Design'!$Z$24*VLOOKUP($C786, 'Sch 10.1 Rate Design'!$B$9:$K$16, 8, FALSE))</f>
        <v>0</v>
      </c>
      <c r="CN786" s="393">
        <f>IF(H786="",0,IF(H786&gt;VLOOKUP($C786,'Sch 10.1 Rate Design'!$B$9:$K$16,9,FALSE),H786-VLOOKUP($C786,'Sch 10.1 Rate Design'!$B$9:$K$16,9,FALSE),0))</f>
        <v>0</v>
      </c>
      <c r="CO786" s="393">
        <f>IF(I786="",0,IF(I786&gt;VLOOKUP($C786,'Sch 10.1 Rate Design'!$B$9:$K$16,9,FALSE),I786-VLOOKUP($C786,'Sch 10.1 Rate Design'!$B$9:$K$16,9,FALSE),0))</f>
        <v>0</v>
      </c>
      <c r="CP786" s="393">
        <f>IF(J786="",0,IF(J786&gt;VLOOKUP($C786,'Sch 10.1 Rate Design'!$B$9:$K$16,9,FALSE),J786-VLOOKUP($C786,'Sch 10.1 Rate Design'!$B$9:$K$16,9,FALSE),0))</f>
        <v>0</v>
      </c>
      <c r="CQ786" s="393">
        <f>IF(K786="",0,IF(K786&gt;VLOOKUP($C786,'Sch 10.1 Rate Design'!$B$9:$K$16,9,FALSE),K786-VLOOKUP($C786,'Sch 10.1 Rate Design'!$B$9:$K$16,9,FALSE),0))</f>
        <v>0</v>
      </c>
      <c r="CR786" s="393">
        <f>IF(L786="",0,IF(L786&gt;VLOOKUP($C786,'Sch 10.1 Rate Design'!$B$9:$K$16,9,FALSE),L786-VLOOKUP($C786,'Sch 10.1 Rate Design'!$B$9:$K$16,9,FALSE),0))</f>
        <v>0</v>
      </c>
      <c r="CS786" s="393">
        <f>IF(M786="",0,IF(M786&gt;VLOOKUP($C786,'Sch 10.1 Rate Design'!$B$9:$K$16,9,FALSE),M786-VLOOKUP($C786,'Sch 10.1 Rate Design'!$B$9:$K$16,9,FALSE),0))</f>
        <v>0</v>
      </c>
      <c r="CT786" s="393">
        <f>IF(N786="",0,IF(N786&gt;VLOOKUP($C786,'Sch 10.1 Rate Design'!$B$9:$K$16,9,FALSE),N786-VLOOKUP($C786,'Sch 10.1 Rate Design'!$B$9:$K$16,9,FALSE),0))</f>
        <v>0</v>
      </c>
      <c r="CU786" s="393">
        <f>IF(O786="",0,IF(O786&gt;VLOOKUP($C786,'Sch 10.1 Rate Design'!$B$9:$K$16,9,FALSE),O786-VLOOKUP($C786,'Sch 10.1 Rate Design'!$B$9:$K$16,9,FALSE),0))</f>
        <v>0</v>
      </c>
      <c r="CV786" s="393">
        <f>IF(P786="",0,IF(P786&gt;VLOOKUP($C786,'Sch 10.1 Rate Design'!$B$9:$K$16,9,FALSE),P786-VLOOKUP($C786,'Sch 10.1 Rate Design'!$B$9:$K$16,9,FALSE),0))</f>
        <v>0</v>
      </c>
      <c r="CW786" s="393">
        <f>IF(Q786="",0,IF(Q786&gt;VLOOKUP($C786,'Sch 10.1 Rate Design'!$B$9:$K$16,9,FALSE),Q786-VLOOKUP($C786,'Sch 10.1 Rate Design'!$B$9:$K$16,9,FALSE),0))</f>
        <v>0</v>
      </c>
      <c r="CX786" s="393">
        <f>IF(R786="",0,IF(R786&gt;VLOOKUP($C786,'Sch 10.1 Rate Design'!$B$9:$K$16,9,FALSE),R786-VLOOKUP($C786,'Sch 10.1 Rate Design'!$B$9:$K$16,9,FALSE),0))</f>
        <v>0</v>
      </c>
      <c r="CY786" s="705">
        <f>IF(S786="",0,IF(S786&gt;VLOOKUP($C786,'Sch 10.1 Rate Design'!$B$9:$K$16,9,FALSE),S786-VLOOKUP($C786,'Sch 10.1 Rate Design'!$B$9:$K$16,9,FALSE),0))</f>
        <v>0</v>
      </c>
      <c r="CZ786" s="708">
        <f>IF(H786="", 0, CN786/'Sch 10.1 Rate Design'!$Z$24*VLOOKUP($C786, 'Sch 10.1 Rate Design'!$B$9:$K$16, 10, FALSE))</f>
        <v>0</v>
      </c>
      <c r="DA786" s="708">
        <f>IF(I786="", 0, CO786/'Sch 10.1 Rate Design'!$Z$24*VLOOKUP($C786, 'Sch 10.1 Rate Design'!$B$9:$K$16, 10, FALSE))</f>
        <v>0</v>
      </c>
      <c r="DB786" s="708">
        <f>IF(J786="", 0, CP786/'Sch 10.1 Rate Design'!$Z$24*VLOOKUP($C786, 'Sch 10.1 Rate Design'!$B$9:$K$16, 10, FALSE))</f>
        <v>0</v>
      </c>
      <c r="DC786" s="708">
        <f>IF(K786="", 0, CQ786/'Sch 10.1 Rate Design'!$Z$24*VLOOKUP($C786, 'Sch 10.1 Rate Design'!$B$9:$K$16, 10, FALSE))</f>
        <v>0</v>
      </c>
      <c r="DD786" s="708">
        <f>IF(L786="", 0, CR786/'Sch 10.1 Rate Design'!$Z$24*VLOOKUP($C786, 'Sch 10.1 Rate Design'!$B$9:$K$16, 10, FALSE))</f>
        <v>0</v>
      </c>
      <c r="DE786" s="708">
        <f>IF(M786="", 0, CS786/'Sch 10.1 Rate Design'!$Z$24*VLOOKUP($C786, 'Sch 10.1 Rate Design'!$B$9:$K$16, 10, FALSE))</f>
        <v>0</v>
      </c>
      <c r="DF786" s="708">
        <f>IF(N786="", 0, CT786/'Sch 10.1 Rate Design'!$Z$24*VLOOKUP($C786, 'Sch 10.1 Rate Design'!$B$9:$K$16, 10, FALSE))</f>
        <v>0</v>
      </c>
      <c r="DG786" s="708">
        <f>IF(O786="", 0, CU786/'Sch 10.1 Rate Design'!$Z$24*VLOOKUP($C786, 'Sch 10.1 Rate Design'!$B$9:$K$16, 10, FALSE))</f>
        <v>0</v>
      </c>
      <c r="DH786" s="708">
        <f>IF(P786="", 0, CV786/'Sch 10.1 Rate Design'!$Z$24*VLOOKUP($C786, 'Sch 10.1 Rate Design'!$B$9:$K$16, 10, FALSE))</f>
        <v>0</v>
      </c>
      <c r="DI786" s="708">
        <f>IF(Q786="", 0, CW786/'Sch 10.1 Rate Design'!$Z$24*VLOOKUP($C786, 'Sch 10.1 Rate Design'!$B$9:$K$16, 10, FALSE))</f>
        <v>0</v>
      </c>
      <c r="DJ786" s="708">
        <f>IF(R786="", 0, CX786/'Sch 10.1 Rate Design'!$Z$24*VLOOKUP($C786, 'Sch 10.1 Rate Design'!$B$9:$K$16, 10, FALSE))</f>
        <v>0</v>
      </c>
      <c r="DK786" s="707">
        <f>IF(S786="", 0, CY786/'Sch 10.1 Rate Design'!$Z$24*VLOOKUP($C786, 'Sch 10.1 Rate Design'!$B$9:$K$16, 10, FALSE))</f>
        <v>0</v>
      </c>
      <c r="DL786" s="706">
        <f>IF(H786="", 0, VLOOKUP($C786, 'Sch 10.1 Rate Design'!$B$9:$K$16, 3, FALSE))</f>
        <v>0</v>
      </c>
      <c r="DM786" s="393">
        <f>IF(I786="", 0, VLOOKUP($C786, 'Sch 10.1 Rate Design'!$B$9:$K$16, 3, FALSE))</f>
        <v>0</v>
      </c>
      <c r="DN786" s="393">
        <f>IF(J786="", 0, VLOOKUP($C786, 'Sch 10.1 Rate Design'!$B$9:$K$16, 3, FALSE))</f>
        <v>0</v>
      </c>
      <c r="DO786" s="393">
        <f>IF(K786="", 0, VLOOKUP($C786, 'Sch 10.1 Rate Design'!$B$9:$K$16, 3, FALSE))</f>
        <v>0</v>
      </c>
      <c r="DP786" s="393">
        <f>IF(L786="", 0, VLOOKUP($C786, 'Sch 10.1 Rate Design'!$B$9:$K$16, 3, FALSE))</f>
        <v>0</v>
      </c>
      <c r="DQ786" s="393">
        <f>IF(M786="", 0, VLOOKUP($C786, 'Sch 10.1 Rate Design'!$B$9:$K$16, 3, FALSE))</f>
        <v>0</v>
      </c>
      <c r="DR786" s="393">
        <f>IF(N786="", 0, VLOOKUP($C786, 'Sch 10.1 Rate Design'!$B$9:$K$16, 3, FALSE))</f>
        <v>0</v>
      </c>
      <c r="DS786" s="393">
        <f>IF(O786="", 0, VLOOKUP($C786, 'Sch 10.1 Rate Design'!$B$9:$K$16, 3, FALSE))</f>
        <v>0</v>
      </c>
      <c r="DT786" s="393">
        <f>IF(P786="", 0, VLOOKUP($C786, 'Sch 10.1 Rate Design'!$B$9:$K$16, 3, FALSE))</f>
        <v>0</v>
      </c>
      <c r="DU786" s="393">
        <f>IF(Q786="", 0, VLOOKUP($C786, 'Sch 10.1 Rate Design'!$B$9:$K$16, 3, FALSE))</f>
        <v>0</v>
      </c>
      <c r="DV786" s="393">
        <f>IF(R786="", 0, VLOOKUP($C786, 'Sch 10.1 Rate Design'!$B$9:$K$16, 3, FALSE))</f>
        <v>0</v>
      </c>
      <c r="DW786" s="705">
        <f>IF(S786="", 0, VLOOKUP($C786, 'Sch 10.1 Rate Design'!$B$9:$K$16, 3, FALSE))</f>
        <v>0</v>
      </c>
      <c r="DX786" s="393"/>
      <c r="DY786" s="393"/>
      <c r="DZ786" s="393"/>
      <c r="EA786" s="393"/>
      <c r="EB786" s="393"/>
      <c r="EC786" s="393"/>
      <c r="ED786" s="393"/>
      <c r="EE786" s="393"/>
      <c r="EF786" s="393"/>
      <c r="EG786" s="393"/>
      <c r="EH786" s="393"/>
      <c r="EI786" s="393"/>
      <c r="EJ786" s="393"/>
    </row>
    <row r="787" spans="1:140">
      <c r="A787" s="393">
        <f>Input!AH783</f>
        <v>0</v>
      </c>
      <c r="B787" s="393">
        <v>777</v>
      </c>
      <c r="C787" s="690">
        <f>Input!AI783</f>
        <v>0.625</v>
      </c>
      <c r="D787" s="709">
        <f t="shared" si="191"/>
        <v>0</v>
      </c>
      <c r="E787" s="709">
        <f>IF('Sch 10.1 Rate Design'!$AB$24="Monthly", AVERAGE(T787,U787,V787,W787,X787,Y787,Z787,AA787,AB787,AC787,AD787,AE787), AVERAGE(T787,V787,X787,Z787,AB787,AD787))</f>
        <v>0</v>
      </c>
      <c r="F787" s="393">
        <f t="shared" si="178"/>
        <v>0</v>
      </c>
      <c r="G787" s="705" t="e">
        <f>IF('Sch 10.1 Rate Design'!$AB$24="Monthly", AVERAGE(H787,I787,J787,K787,L787,M787,N787,O787,P787,Q787,R787,S787), AVERAGE(H787,J787,L787,N787,P787,R787))</f>
        <v>#DIV/0!</v>
      </c>
      <c r="H787" s="393" t="str">
        <f>IF(Input!AJ783="", "", Input!AJ783)</f>
        <v/>
      </c>
      <c r="I787" s="393" t="str">
        <f>IF(Input!AK783="", "", Input!AK783)</f>
        <v/>
      </c>
      <c r="J787" s="393" t="str">
        <f>IF(Input!AL783="", "", Input!AL783)</f>
        <v/>
      </c>
      <c r="K787" s="393" t="str">
        <f>IF(Input!AM783="", "", Input!AM783)</f>
        <v/>
      </c>
      <c r="L787" s="393" t="str">
        <f>IF(Input!AN783="", "", Input!AN783)</f>
        <v/>
      </c>
      <c r="M787" s="393" t="str">
        <f>IF(Input!AO783="", "", Input!AO783)</f>
        <v/>
      </c>
      <c r="N787" s="393" t="str">
        <f>IF(Input!AP783="", "", Input!AP783)</f>
        <v/>
      </c>
      <c r="O787" s="393" t="str">
        <f>IF(Input!AQ783="", "", Input!AQ783)</f>
        <v/>
      </c>
      <c r="P787" s="393" t="str">
        <f>IF(Input!AR783="", "", Input!AR783)</f>
        <v/>
      </c>
      <c r="Q787" s="393" t="str">
        <f>IF(Input!AS783="", "", Input!AS783)</f>
        <v/>
      </c>
      <c r="R787" s="393" t="str">
        <f>IF(Input!AT783="", "", Input!AT783)</f>
        <v/>
      </c>
      <c r="S787" s="393" t="str">
        <f>IF(Input!AU783="", "", Input!AU783)</f>
        <v/>
      </c>
      <c r="T787" s="708">
        <f t="shared" si="179"/>
        <v>0</v>
      </c>
      <c r="U787" s="708">
        <f t="shared" si="180"/>
        <v>0</v>
      </c>
      <c r="V787" s="708">
        <f t="shared" si="181"/>
        <v>0</v>
      </c>
      <c r="W787" s="708">
        <f t="shared" si="182"/>
        <v>0</v>
      </c>
      <c r="X787" s="708">
        <f t="shared" si="183"/>
        <v>0</v>
      </c>
      <c r="Y787" s="708">
        <f t="shared" si="184"/>
        <v>0</v>
      </c>
      <c r="Z787" s="708">
        <f t="shared" si="185"/>
        <v>0</v>
      </c>
      <c r="AA787" s="708">
        <f t="shared" si="186"/>
        <v>0</v>
      </c>
      <c r="AB787" s="708">
        <f t="shared" si="187"/>
        <v>0</v>
      </c>
      <c r="AC787" s="708">
        <f t="shared" si="188"/>
        <v>0</v>
      </c>
      <c r="AD787" s="708">
        <f t="shared" si="189"/>
        <v>0</v>
      </c>
      <c r="AE787" s="707">
        <f t="shared" si="190"/>
        <v>0</v>
      </c>
      <c r="AF787" s="708">
        <f>IF(H787="", 0, VLOOKUP($C787, 'Sch 10.1 Rate Design'!$B$9:$K$16, 4, FALSE))</f>
        <v>0</v>
      </c>
      <c r="AG787" s="708">
        <f>IF(I787="", 0, VLOOKUP($C787, 'Sch 10.1 Rate Design'!$B$9:$K$16, 4, FALSE))</f>
        <v>0</v>
      </c>
      <c r="AH787" s="708">
        <f>IF(J787="", 0, VLOOKUP($C787, 'Sch 10.1 Rate Design'!$B$9:$K$16, 4, FALSE))</f>
        <v>0</v>
      </c>
      <c r="AI787" s="708">
        <f>IF(K787="", 0, VLOOKUP($C787, 'Sch 10.1 Rate Design'!$B$9:$K$16, 4, FALSE))</f>
        <v>0</v>
      </c>
      <c r="AJ787" s="708">
        <f>IF(L787="", 0, VLOOKUP($C787, 'Sch 10.1 Rate Design'!$B$9:$K$16, 4, FALSE))</f>
        <v>0</v>
      </c>
      <c r="AK787" s="708">
        <f>IF(M787="", 0, VLOOKUP($C787, 'Sch 10.1 Rate Design'!$B$9:$K$16, 4, FALSE))</f>
        <v>0</v>
      </c>
      <c r="AL787" s="708">
        <f>IF(N787="", 0, VLOOKUP($C787, 'Sch 10.1 Rate Design'!$B$9:$K$16, 4, FALSE))</f>
        <v>0</v>
      </c>
      <c r="AM787" s="708">
        <f>IF(O787="", 0, VLOOKUP($C787, 'Sch 10.1 Rate Design'!$B$9:$K$16, 4, FALSE))</f>
        <v>0</v>
      </c>
      <c r="AN787" s="708">
        <f>IF(P787="", 0, VLOOKUP($C787, 'Sch 10.1 Rate Design'!$B$9:$K$16, 4, FALSE))</f>
        <v>0</v>
      </c>
      <c r="AO787" s="708">
        <f>IF(Q787="", 0, VLOOKUP($C787, 'Sch 10.1 Rate Design'!$B$9:$K$16, 4, FALSE))</f>
        <v>0</v>
      </c>
      <c r="AP787" s="708">
        <f>IF(R787="", 0, VLOOKUP($C787, 'Sch 10.1 Rate Design'!$B$9:$K$16, 4, FALSE))</f>
        <v>0</v>
      </c>
      <c r="AQ787" s="707">
        <f>IF(S787="", 0, VLOOKUP($C787, 'Sch 10.1 Rate Design'!$B$9:$K$16, 4, FALSE))</f>
        <v>0</v>
      </c>
      <c r="AR787" s="706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93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93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93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93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93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93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93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93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93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93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705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708">
        <f>IF(H787="", 0, AR787/'Sch 10.1 Rate Design'!$Z$24*VLOOKUP($C787, 'Sch 10.1 Rate Design'!$B$9:$K$16, 6, FALSE))</f>
        <v>0</v>
      </c>
      <c r="BE787" s="708">
        <f>IF(I787="", 0, AS787/'Sch 10.1 Rate Design'!$Z$24*VLOOKUP($C787, 'Sch 10.1 Rate Design'!$B$9:$K$16, 6, FALSE))</f>
        <v>0</v>
      </c>
      <c r="BF787" s="708">
        <f>IF(J787="", 0, AT787/'Sch 10.1 Rate Design'!$Z$24*VLOOKUP($C787, 'Sch 10.1 Rate Design'!$B$9:$K$16, 6, FALSE))</f>
        <v>0</v>
      </c>
      <c r="BG787" s="708">
        <f>IF(K787="", 0, AU787/'Sch 10.1 Rate Design'!$Z$24*VLOOKUP($C787, 'Sch 10.1 Rate Design'!$B$9:$K$16, 6, FALSE))</f>
        <v>0</v>
      </c>
      <c r="BH787" s="708">
        <f>IF(L787="", 0, AV787/'Sch 10.1 Rate Design'!$Z$24*VLOOKUP($C787, 'Sch 10.1 Rate Design'!$B$9:$K$16, 6, FALSE))</f>
        <v>0</v>
      </c>
      <c r="BI787" s="708">
        <f>IF(M787="", 0, AW787/'Sch 10.1 Rate Design'!$Z$24*VLOOKUP($C787, 'Sch 10.1 Rate Design'!$B$9:$K$16, 6, FALSE))</f>
        <v>0</v>
      </c>
      <c r="BJ787" s="708">
        <f>IF(N787="", 0, AX787/'Sch 10.1 Rate Design'!$Z$24*VLOOKUP($C787, 'Sch 10.1 Rate Design'!$B$9:$K$16, 6, FALSE))</f>
        <v>0</v>
      </c>
      <c r="BK787" s="708">
        <f>IF(O787="", 0, AY787/'Sch 10.1 Rate Design'!$Z$24*VLOOKUP($C787, 'Sch 10.1 Rate Design'!$B$9:$K$16, 6, FALSE))</f>
        <v>0</v>
      </c>
      <c r="BL787" s="708">
        <f>IF(P787="", 0, AZ787/'Sch 10.1 Rate Design'!$Z$24*VLOOKUP($C787, 'Sch 10.1 Rate Design'!$B$9:$K$16, 6, FALSE))</f>
        <v>0</v>
      </c>
      <c r="BM787" s="708">
        <f>IF(Q787="", 0, BA787/'Sch 10.1 Rate Design'!$Z$24*VLOOKUP($C787, 'Sch 10.1 Rate Design'!$B$9:$K$16, 6, FALSE))</f>
        <v>0</v>
      </c>
      <c r="BN787" s="708">
        <f>IF(R787="", 0, BB787/'Sch 10.1 Rate Design'!$Z$24*VLOOKUP($C787, 'Sch 10.1 Rate Design'!$B$9:$K$16, 6, FALSE))</f>
        <v>0</v>
      </c>
      <c r="BO787" s="707">
        <f>IF(S787="", 0, BC787/'Sch 10.1 Rate Design'!$Z$24*VLOOKUP($C787, 'Sch 10.1 Rate Design'!$B$9:$K$16, 6, FALSE))</f>
        <v>0</v>
      </c>
      <c r="BP787" s="393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93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93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93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93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93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93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93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93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93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93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705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708">
        <f>IF(H787="", 0, BP787/'Sch 10.1 Rate Design'!$Z$24*VLOOKUP($C787, 'Sch 10.1 Rate Design'!$B$9:$K$16, 8, FALSE))</f>
        <v>0</v>
      </c>
      <c r="CC787" s="708">
        <f>IF(I787="", 0, BQ787/'Sch 10.1 Rate Design'!$Z$24*VLOOKUP($C787, 'Sch 10.1 Rate Design'!$B$9:$K$16, 8, FALSE))</f>
        <v>0</v>
      </c>
      <c r="CD787" s="708">
        <f>IF(J787="", 0, BR787/'Sch 10.1 Rate Design'!$Z$24*VLOOKUP($C787, 'Sch 10.1 Rate Design'!$B$9:$K$16, 8, FALSE))</f>
        <v>0</v>
      </c>
      <c r="CE787" s="708">
        <f>IF(K787="", 0, BS787/'Sch 10.1 Rate Design'!$Z$24*VLOOKUP($C787, 'Sch 10.1 Rate Design'!$B$9:$K$16, 8, FALSE))</f>
        <v>0</v>
      </c>
      <c r="CF787" s="708">
        <f>IF(L787="", 0, BT787/'Sch 10.1 Rate Design'!$Z$24*VLOOKUP($C787, 'Sch 10.1 Rate Design'!$B$9:$K$16, 8, FALSE))</f>
        <v>0</v>
      </c>
      <c r="CG787" s="708">
        <f>IF(M787="", 0, BU787/'Sch 10.1 Rate Design'!$Z$24*VLOOKUP($C787, 'Sch 10.1 Rate Design'!$B$9:$K$16, 8, FALSE))</f>
        <v>0</v>
      </c>
      <c r="CH787" s="708">
        <f>IF(N787="", 0, BV787/'Sch 10.1 Rate Design'!$Z$24*VLOOKUP($C787, 'Sch 10.1 Rate Design'!$B$9:$K$16, 8, FALSE))</f>
        <v>0</v>
      </c>
      <c r="CI787" s="708">
        <f>IF(O787="", 0, BW787/'Sch 10.1 Rate Design'!$Z$24*VLOOKUP($C787, 'Sch 10.1 Rate Design'!$B$9:$K$16, 8, FALSE))</f>
        <v>0</v>
      </c>
      <c r="CJ787" s="708">
        <f>IF(P787="", 0, BX787/'Sch 10.1 Rate Design'!$Z$24*VLOOKUP($C787, 'Sch 10.1 Rate Design'!$B$9:$K$16, 8, FALSE))</f>
        <v>0</v>
      </c>
      <c r="CK787" s="708">
        <f>IF(Q787="", 0, BY787/'Sch 10.1 Rate Design'!$Z$24*VLOOKUP($C787, 'Sch 10.1 Rate Design'!$B$9:$K$16, 8, FALSE))</f>
        <v>0</v>
      </c>
      <c r="CL787" s="708">
        <f>IF(R787="", 0, BZ787/'Sch 10.1 Rate Design'!$Z$24*VLOOKUP($C787, 'Sch 10.1 Rate Design'!$B$9:$K$16, 8, FALSE))</f>
        <v>0</v>
      </c>
      <c r="CM787" s="707">
        <f>IF(S787="", 0, CA787/'Sch 10.1 Rate Design'!$Z$24*VLOOKUP($C787, 'Sch 10.1 Rate Design'!$B$9:$K$16, 8, FALSE))</f>
        <v>0</v>
      </c>
      <c r="CN787" s="393">
        <f>IF(H787="",0,IF(H787&gt;VLOOKUP($C787,'Sch 10.1 Rate Design'!$B$9:$K$16,9,FALSE),H787-VLOOKUP($C787,'Sch 10.1 Rate Design'!$B$9:$K$16,9,FALSE),0))</f>
        <v>0</v>
      </c>
      <c r="CO787" s="393">
        <f>IF(I787="",0,IF(I787&gt;VLOOKUP($C787,'Sch 10.1 Rate Design'!$B$9:$K$16,9,FALSE),I787-VLOOKUP($C787,'Sch 10.1 Rate Design'!$B$9:$K$16,9,FALSE),0))</f>
        <v>0</v>
      </c>
      <c r="CP787" s="393">
        <f>IF(J787="",0,IF(J787&gt;VLOOKUP($C787,'Sch 10.1 Rate Design'!$B$9:$K$16,9,FALSE),J787-VLOOKUP($C787,'Sch 10.1 Rate Design'!$B$9:$K$16,9,FALSE),0))</f>
        <v>0</v>
      </c>
      <c r="CQ787" s="393">
        <f>IF(K787="",0,IF(K787&gt;VLOOKUP($C787,'Sch 10.1 Rate Design'!$B$9:$K$16,9,FALSE),K787-VLOOKUP($C787,'Sch 10.1 Rate Design'!$B$9:$K$16,9,FALSE),0))</f>
        <v>0</v>
      </c>
      <c r="CR787" s="393">
        <f>IF(L787="",0,IF(L787&gt;VLOOKUP($C787,'Sch 10.1 Rate Design'!$B$9:$K$16,9,FALSE),L787-VLOOKUP($C787,'Sch 10.1 Rate Design'!$B$9:$K$16,9,FALSE),0))</f>
        <v>0</v>
      </c>
      <c r="CS787" s="393">
        <f>IF(M787="",0,IF(M787&gt;VLOOKUP($C787,'Sch 10.1 Rate Design'!$B$9:$K$16,9,FALSE),M787-VLOOKUP($C787,'Sch 10.1 Rate Design'!$B$9:$K$16,9,FALSE),0))</f>
        <v>0</v>
      </c>
      <c r="CT787" s="393">
        <f>IF(N787="",0,IF(N787&gt;VLOOKUP($C787,'Sch 10.1 Rate Design'!$B$9:$K$16,9,FALSE),N787-VLOOKUP($C787,'Sch 10.1 Rate Design'!$B$9:$K$16,9,FALSE),0))</f>
        <v>0</v>
      </c>
      <c r="CU787" s="393">
        <f>IF(O787="",0,IF(O787&gt;VLOOKUP($C787,'Sch 10.1 Rate Design'!$B$9:$K$16,9,FALSE),O787-VLOOKUP($C787,'Sch 10.1 Rate Design'!$B$9:$K$16,9,FALSE),0))</f>
        <v>0</v>
      </c>
      <c r="CV787" s="393">
        <f>IF(P787="",0,IF(P787&gt;VLOOKUP($C787,'Sch 10.1 Rate Design'!$B$9:$K$16,9,FALSE),P787-VLOOKUP($C787,'Sch 10.1 Rate Design'!$B$9:$K$16,9,FALSE),0))</f>
        <v>0</v>
      </c>
      <c r="CW787" s="393">
        <f>IF(Q787="",0,IF(Q787&gt;VLOOKUP($C787,'Sch 10.1 Rate Design'!$B$9:$K$16,9,FALSE),Q787-VLOOKUP($C787,'Sch 10.1 Rate Design'!$B$9:$K$16,9,FALSE),0))</f>
        <v>0</v>
      </c>
      <c r="CX787" s="393">
        <f>IF(R787="",0,IF(R787&gt;VLOOKUP($C787,'Sch 10.1 Rate Design'!$B$9:$K$16,9,FALSE),R787-VLOOKUP($C787,'Sch 10.1 Rate Design'!$B$9:$K$16,9,FALSE),0))</f>
        <v>0</v>
      </c>
      <c r="CY787" s="705">
        <f>IF(S787="",0,IF(S787&gt;VLOOKUP($C787,'Sch 10.1 Rate Design'!$B$9:$K$16,9,FALSE),S787-VLOOKUP($C787,'Sch 10.1 Rate Design'!$B$9:$K$16,9,FALSE),0))</f>
        <v>0</v>
      </c>
      <c r="CZ787" s="708">
        <f>IF(H787="", 0, CN787/'Sch 10.1 Rate Design'!$Z$24*VLOOKUP($C787, 'Sch 10.1 Rate Design'!$B$9:$K$16, 10, FALSE))</f>
        <v>0</v>
      </c>
      <c r="DA787" s="708">
        <f>IF(I787="", 0, CO787/'Sch 10.1 Rate Design'!$Z$24*VLOOKUP($C787, 'Sch 10.1 Rate Design'!$B$9:$K$16, 10, FALSE))</f>
        <v>0</v>
      </c>
      <c r="DB787" s="708">
        <f>IF(J787="", 0, CP787/'Sch 10.1 Rate Design'!$Z$24*VLOOKUP($C787, 'Sch 10.1 Rate Design'!$B$9:$K$16, 10, FALSE))</f>
        <v>0</v>
      </c>
      <c r="DC787" s="708">
        <f>IF(K787="", 0, CQ787/'Sch 10.1 Rate Design'!$Z$24*VLOOKUP($C787, 'Sch 10.1 Rate Design'!$B$9:$K$16, 10, FALSE))</f>
        <v>0</v>
      </c>
      <c r="DD787" s="708">
        <f>IF(L787="", 0, CR787/'Sch 10.1 Rate Design'!$Z$24*VLOOKUP($C787, 'Sch 10.1 Rate Design'!$B$9:$K$16, 10, FALSE))</f>
        <v>0</v>
      </c>
      <c r="DE787" s="708">
        <f>IF(M787="", 0, CS787/'Sch 10.1 Rate Design'!$Z$24*VLOOKUP($C787, 'Sch 10.1 Rate Design'!$B$9:$K$16, 10, FALSE))</f>
        <v>0</v>
      </c>
      <c r="DF787" s="708">
        <f>IF(N787="", 0, CT787/'Sch 10.1 Rate Design'!$Z$24*VLOOKUP($C787, 'Sch 10.1 Rate Design'!$B$9:$K$16, 10, FALSE))</f>
        <v>0</v>
      </c>
      <c r="DG787" s="708">
        <f>IF(O787="", 0, CU787/'Sch 10.1 Rate Design'!$Z$24*VLOOKUP($C787, 'Sch 10.1 Rate Design'!$B$9:$K$16, 10, FALSE))</f>
        <v>0</v>
      </c>
      <c r="DH787" s="708">
        <f>IF(P787="", 0, CV787/'Sch 10.1 Rate Design'!$Z$24*VLOOKUP($C787, 'Sch 10.1 Rate Design'!$B$9:$K$16, 10, FALSE))</f>
        <v>0</v>
      </c>
      <c r="DI787" s="708">
        <f>IF(Q787="", 0, CW787/'Sch 10.1 Rate Design'!$Z$24*VLOOKUP($C787, 'Sch 10.1 Rate Design'!$B$9:$K$16, 10, FALSE))</f>
        <v>0</v>
      </c>
      <c r="DJ787" s="708">
        <f>IF(R787="", 0, CX787/'Sch 10.1 Rate Design'!$Z$24*VLOOKUP($C787, 'Sch 10.1 Rate Design'!$B$9:$K$16, 10, FALSE))</f>
        <v>0</v>
      </c>
      <c r="DK787" s="707">
        <f>IF(S787="", 0, CY787/'Sch 10.1 Rate Design'!$Z$24*VLOOKUP($C787, 'Sch 10.1 Rate Design'!$B$9:$K$16, 10, FALSE))</f>
        <v>0</v>
      </c>
      <c r="DL787" s="706">
        <f>IF(H787="", 0, VLOOKUP($C787, 'Sch 10.1 Rate Design'!$B$9:$K$16, 3, FALSE))</f>
        <v>0</v>
      </c>
      <c r="DM787" s="393">
        <f>IF(I787="", 0, VLOOKUP($C787, 'Sch 10.1 Rate Design'!$B$9:$K$16, 3, FALSE))</f>
        <v>0</v>
      </c>
      <c r="DN787" s="393">
        <f>IF(J787="", 0, VLOOKUP($C787, 'Sch 10.1 Rate Design'!$B$9:$K$16, 3, FALSE))</f>
        <v>0</v>
      </c>
      <c r="DO787" s="393">
        <f>IF(K787="", 0, VLOOKUP($C787, 'Sch 10.1 Rate Design'!$B$9:$K$16, 3, FALSE))</f>
        <v>0</v>
      </c>
      <c r="DP787" s="393">
        <f>IF(L787="", 0, VLOOKUP($C787, 'Sch 10.1 Rate Design'!$B$9:$K$16, 3, FALSE))</f>
        <v>0</v>
      </c>
      <c r="DQ787" s="393">
        <f>IF(M787="", 0, VLOOKUP($C787, 'Sch 10.1 Rate Design'!$B$9:$K$16, 3, FALSE))</f>
        <v>0</v>
      </c>
      <c r="DR787" s="393">
        <f>IF(N787="", 0, VLOOKUP($C787, 'Sch 10.1 Rate Design'!$B$9:$K$16, 3, FALSE))</f>
        <v>0</v>
      </c>
      <c r="DS787" s="393">
        <f>IF(O787="", 0, VLOOKUP($C787, 'Sch 10.1 Rate Design'!$B$9:$K$16, 3, FALSE))</f>
        <v>0</v>
      </c>
      <c r="DT787" s="393">
        <f>IF(P787="", 0, VLOOKUP($C787, 'Sch 10.1 Rate Design'!$B$9:$K$16, 3, FALSE))</f>
        <v>0</v>
      </c>
      <c r="DU787" s="393">
        <f>IF(Q787="", 0, VLOOKUP($C787, 'Sch 10.1 Rate Design'!$B$9:$K$16, 3, FALSE))</f>
        <v>0</v>
      </c>
      <c r="DV787" s="393">
        <f>IF(R787="", 0, VLOOKUP($C787, 'Sch 10.1 Rate Design'!$B$9:$K$16, 3, FALSE))</f>
        <v>0</v>
      </c>
      <c r="DW787" s="705">
        <f>IF(S787="", 0, VLOOKUP($C787, 'Sch 10.1 Rate Design'!$B$9:$K$16, 3, FALSE))</f>
        <v>0</v>
      </c>
      <c r="DX787" s="393"/>
      <c r="DY787" s="393"/>
      <c r="DZ787" s="393"/>
      <c r="EA787" s="393"/>
      <c r="EB787" s="393"/>
      <c r="EC787" s="393"/>
      <c r="ED787" s="393"/>
      <c r="EE787" s="393"/>
      <c r="EF787" s="393"/>
      <c r="EG787" s="393"/>
      <c r="EH787" s="393"/>
      <c r="EI787" s="393"/>
      <c r="EJ787" s="393"/>
    </row>
    <row r="788" spans="1:140">
      <c r="A788" s="393">
        <f>Input!AH784</f>
        <v>0</v>
      </c>
      <c r="B788" s="393">
        <v>778</v>
      </c>
      <c r="C788" s="690">
        <f>Input!AI784</f>
        <v>0.625</v>
      </c>
      <c r="D788" s="709">
        <f t="shared" si="191"/>
        <v>0</v>
      </c>
      <c r="E788" s="709">
        <f>IF('Sch 10.1 Rate Design'!$AB$24="Monthly", AVERAGE(T788,U788,V788,W788,X788,Y788,Z788,AA788,AB788,AC788,AD788,AE788), AVERAGE(T788,V788,X788,Z788,AB788,AD788))</f>
        <v>0</v>
      </c>
      <c r="F788" s="393">
        <f t="shared" si="178"/>
        <v>0</v>
      </c>
      <c r="G788" s="705" t="e">
        <f>IF('Sch 10.1 Rate Design'!$AB$24="Monthly", AVERAGE(H788,I788,J788,K788,L788,M788,N788,O788,P788,Q788,R788,S788), AVERAGE(H788,J788,L788,N788,P788,R788))</f>
        <v>#DIV/0!</v>
      </c>
      <c r="H788" s="393" t="str">
        <f>IF(Input!AJ784="", "", Input!AJ784)</f>
        <v/>
      </c>
      <c r="I788" s="393" t="str">
        <f>IF(Input!AK784="", "", Input!AK784)</f>
        <v/>
      </c>
      <c r="J788" s="393" t="str">
        <f>IF(Input!AL784="", "", Input!AL784)</f>
        <v/>
      </c>
      <c r="K788" s="393" t="str">
        <f>IF(Input!AM784="", "", Input!AM784)</f>
        <v/>
      </c>
      <c r="L788" s="393" t="str">
        <f>IF(Input!AN784="", "", Input!AN784)</f>
        <v/>
      </c>
      <c r="M788" s="393" t="str">
        <f>IF(Input!AO784="", "", Input!AO784)</f>
        <v/>
      </c>
      <c r="N788" s="393" t="str">
        <f>IF(Input!AP784="", "", Input!AP784)</f>
        <v/>
      </c>
      <c r="O788" s="393" t="str">
        <f>IF(Input!AQ784="", "", Input!AQ784)</f>
        <v/>
      </c>
      <c r="P788" s="393" t="str">
        <f>IF(Input!AR784="", "", Input!AR784)</f>
        <v/>
      </c>
      <c r="Q788" s="393" t="str">
        <f>IF(Input!AS784="", "", Input!AS784)</f>
        <v/>
      </c>
      <c r="R788" s="393" t="str">
        <f>IF(Input!AT784="", "", Input!AT784)</f>
        <v/>
      </c>
      <c r="S788" s="393" t="str">
        <f>IF(Input!AU784="", "", Input!AU784)</f>
        <v/>
      </c>
      <c r="T788" s="708">
        <f t="shared" si="179"/>
        <v>0</v>
      </c>
      <c r="U788" s="708">
        <f t="shared" si="180"/>
        <v>0</v>
      </c>
      <c r="V788" s="708">
        <f t="shared" si="181"/>
        <v>0</v>
      </c>
      <c r="W788" s="708">
        <f t="shared" si="182"/>
        <v>0</v>
      </c>
      <c r="X788" s="708">
        <f t="shared" si="183"/>
        <v>0</v>
      </c>
      <c r="Y788" s="708">
        <f t="shared" si="184"/>
        <v>0</v>
      </c>
      <c r="Z788" s="708">
        <f t="shared" si="185"/>
        <v>0</v>
      </c>
      <c r="AA788" s="708">
        <f t="shared" si="186"/>
        <v>0</v>
      </c>
      <c r="AB788" s="708">
        <f t="shared" si="187"/>
        <v>0</v>
      </c>
      <c r="AC788" s="708">
        <f t="shared" si="188"/>
        <v>0</v>
      </c>
      <c r="AD788" s="708">
        <f t="shared" si="189"/>
        <v>0</v>
      </c>
      <c r="AE788" s="707">
        <f t="shared" si="190"/>
        <v>0</v>
      </c>
      <c r="AF788" s="708">
        <f>IF(H788="", 0, VLOOKUP($C788, 'Sch 10.1 Rate Design'!$B$9:$K$16, 4, FALSE))</f>
        <v>0</v>
      </c>
      <c r="AG788" s="708">
        <f>IF(I788="", 0, VLOOKUP($C788, 'Sch 10.1 Rate Design'!$B$9:$K$16, 4, FALSE))</f>
        <v>0</v>
      </c>
      <c r="AH788" s="708">
        <f>IF(J788="", 0, VLOOKUP($C788, 'Sch 10.1 Rate Design'!$B$9:$K$16, 4, FALSE))</f>
        <v>0</v>
      </c>
      <c r="AI788" s="708">
        <f>IF(K788="", 0, VLOOKUP($C788, 'Sch 10.1 Rate Design'!$B$9:$K$16, 4, FALSE))</f>
        <v>0</v>
      </c>
      <c r="AJ788" s="708">
        <f>IF(L788="", 0, VLOOKUP($C788, 'Sch 10.1 Rate Design'!$B$9:$K$16, 4, FALSE))</f>
        <v>0</v>
      </c>
      <c r="AK788" s="708">
        <f>IF(M788="", 0, VLOOKUP($C788, 'Sch 10.1 Rate Design'!$B$9:$K$16, 4, FALSE))</f>
        <v>0</v>
      </c>
      <c r="AL788" s="708">
        <f>IF(N788="", 0, VLOOKUP($C788, 'Sch 10.1 Rate Design'!$B$9:$K$16, 4, FALSE))</f>
        <v>0</v>
      </c>
      <c r="AM788" s="708">
        <f>IF(O788="", 0, VLOOKUP($C788, 'Sch 10.1 Rate Design'!$B$9:$K$16, 4, FALSE))</f>
        <v>0</v>
      </c>
      <c r="AN788" s="708">
        <f>IF(P788="", 0, VLOOKUP($C788, 'Sch 10.1 Rate Design'!$B$9:$K$16, 4, FALSE))</f>
        <v>0</v>
      </c>
      <c r="AO788" s="708">
        <f>IF(Q788="", 0, VLOOKUP($C788, 'Sch 10.1 Rate Design'!$B$9:$K$16, 4, FALSE))</f>
        <v>0</v>
      </c>
      <c r="AP788" s="708">
        <f>IF(R788="", 0, VLOOKUP($C788, 'Sch 10.1 Rate Design'!$B$9:$K$16, 4, FALSE))</f>
        <v>0</v>
      </c>
      <c r="AQ788" s="707">
        <f>IF(S788="", 0, VLOOKUP($C788, 'Sch 10.1 Rate Design'!$B$9:$K$16, 4, FALSE))</f>
        <v>0</v>
      </c>
      <c r="AR788" s="706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93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93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93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93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93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93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93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93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93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93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705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708">
        <f>IF(H788="", 0, AR788/'Sch 10.1 Rate Design'!$Z$24*VLOOKUP($C788, 'Sch 10.1 Rate Design'!$B$9:$K$16, 6, FALSE))</f>
        <v>0</v>
      </c>
      <c r="BE788" s="708">
        <f>IF(I788="", 0, AS788/'Sch 10.1 Rate Design'!$Z$24*VLOOKUP($C788, 'Sch 10.1 Rate Design'!$B$9:$K$16, 6, FALSE))</f>
        <v>0</v>
      </c>
      <c r="BF788" s="708">
        <f>IF(J788="", 0, AT788/'Sch 10.1 Rate Design'!$Z$24*VLOOKUP($C788, 'Sch 10.1 Rate Design'!$B$9:$K$16, 6, FALSE))</f>
        <v>0</v>
      </c>
      <c r="BG788" s="708">
        <f>IF(K788="", 0, AU788/'Sch 10.1 Rate Design'!$Z$24*VLOOKUP($C788, 'Sch 10.1 Rate Design'!$B$9:$K$16, 6, FALSE))</f>
        <v>0</v>
      </c>
      <c r="BH788" s="708">
        <f>IF(L788="", 0, AV788/'Sch 10.1 Rate Design'!$Z$24*VLOOKUP($C788, 'Sch 10.1 Rate Design'!$B$9:$K$16, 6, FALSE))</f>
        <v>0</v>
      </c>
      <c r="BI788" s="708">
        <f>IF(M788="", 0, AW788/'Sch 10.1 Rate Design'!$Z$24*VLOOKUP($C788, 'Sch 10.1 Rate Design'!$B$9:$K$16, 6, FALSE))</f>
        <v>0</v>
      </c>
      <c r="BJ788" s="708">
        <f>IF(N788="", 0, AX788/'Sch 10.1 Rate Design'!$Z$24*VLOOKUP($C788, 'Sch 10.1 Rate Design'!$B$9:$K$16, 6, FALSE))</f>
        <v>0</v>
      </c>
      <c r="BK788" s="708">
        <f>IF(O788="", 0, AY788/'Sch 10.1 Rate Design'!$Z$24*VLOOKUP($C788, 'Sch 10.1 Rate Design'!$B$9:$K$16, 6, FALSE))</f>
        <v>0</v>
      </c>
      <c r="BL788" s="708">
        <f>IF(P788="", 0, AZ788/'Sch 10.1 Rate Design'!$Z$24*VLOOKUP($C788, 'Sch 10.1 Rate Design'!$B$9:$K$16, 6, FALSE))</f>
        <v>0</v>
      </c>
      <c r="BM788" s="708">
        <f>IF(Q788="", 0, BA788/'Sch 10.1 Rate Design'!$Z$24*VLOOKUP($C788, 'Sch 10.1 Rate Design'!$B$9:$K$16, 6, FALSE))</f>
        <v>0</v>
      </c>
      <c r="BN788" s="708">
        <f>IF(R788="", 0, BB788/'Sch 10.1 Rate Design'!$Z$24*VLOOKUP($C788, 'Sch 10.1 Rate Design'!$B$9:$K$16, 6, FALSE))</f>
        <v>0</v>
      </c>
      <c r="BO788" s="707">
        <f>IF(S788="", 0, BC788/'Sch 10.1 Rate Design'!$Z$24*VLOOKUP($C788, 'Sch 10.1 Rate Design'!$B$9:$K$16, 6, FALSE))</f>
        <v>0</v>
      </c>
      <c r="BP788" s="393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93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93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93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93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93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93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93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93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93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93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705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708">
        <f>IF(H788="", 0, BP788/'Sch 10.1 Rate Design'!$Z$24*VLOOKUP($C788, 'Sch 10.1 Rate Design'!$B$9:$K$16, 8, FALSE))</f>
        <v>0</v>
      </c>
      <c r="CC788" s="708">
        <f>IF(I788="", 0, BQ788/'Sch 10.1 Rate Design'!$Z$24*VLOOKUP($C788, 'Sch 10.1 Rate Design'!$B$9:$K$16, 8, FALSE))</f>
        <v>0</v>
      </c>
      <c r="CD788" s="708">
        <f>IF(J788="", 0, BR788/'Sch 10.1 Rate Design'!$Z$24*VLOOKUP($C788, 'Sch 10.1 Rate Design'!$B$9:$K$16, 8, FALSE))</f>
        <v>0</v>
      </c>
      <c r="CE788" s="708">
        <f>IF(K788="", 0, BS788/'Sch 10.1 Rate Design'!$Z$24*VLOOKUP($C788, 'Sch 10.1 Rate Design'!$B$9:$K$16, 8, FALSE))</f>
        <v>0</v>
      </c>
      <c r="CF788" s="708">
        <f>IF(L788="", 0, BT788/'Sch 10.1 Rate Design'!$Z$24*VLOOKUP($C788, 'Sch 10.1 Rate Design'!$B$9:$K$16, 8, FALSE))</f>
        <v>0</v>
      </c>
      <c r="CG788" s="708">
        <f>IF(M788="", 0, BU788/'Sch 10.1 Rate Design'!$Z$24*VLOOKUP($C788, 'Sch 10.1 Rate Design'!$B$9:$K$16, 8, FALSE))</f>
        <v>0</v>
      </c>
      <c r="CH788" s="708">
        <f>IF(N788="", 0, BV788/'Sch 10.1 Rate Design'!$Z$24*VLOOKUP($C788, 'Sch 10.1 Rate Design'!$B$9:$K$16, 8, FALSE))</f>
        <v>0</v>
      </c>
      <c r="CI788" s="708">
        <f>IF(O788="", 0, BW788/'Sch 10.1 Rate Design'!$Z$24*VLOOKUP($C788, 'Sch 10.1 Rate Design'!$B$9:$K$16, 8, FALSE))</f>
        <v>0</v>
      </c>
      <c r="CJ788" s="708">
        <f>IF(P788="", 0, BX788/'Sch 10.1 Rate Design'!$Z$24*VLOOKUP($C788, 'Sch 10.1 Rate Design'!$B$9:$K$16, 8, FALSE))</f>
        <v>0</v>
      </c>
      <c r="CK788" s="708">
        <f>IF(Q788="", 0, BY788/'Sch 10.1 Rate Design'!$Z$24*VLOOKUP($C788, 'Sch 10.1 Rate Design'!$B$9:$K$16, 8, FALSE))</f>
        <v>0</v>
      </c>
      <c r="CL788" s="708">
        <f>IF(R788="", 0, BZ788/'Sch 10.1 Rate Design'!$Z$24*VLOOKUP($C788, 'Sch 10.1 Rate Design'!$B$9:$K$16, 8, FALSE))</f>
        <v>0</v>
      </c>
      <c r="CM788" s="707">
        <f>IF(S788="", 0, CA788/'Sch 10.1 Rate Design'!$Z$24*VLOOKUP($C788, 'Sch 10.1 Rate Design'!$B$9:$K$16, 8, FALSE))</f>
        <v>0</v>
      </c>
      <c r="CN788" s="393">
        <f>IF(H788="",0,IF(H788&gt;VLOOKUP($C788,'Sch 10.1 Rate Design'!$B$9:$K$16,9,FALSE),H788-VLOOKUP($C788,'Sch 10.1 Rate Design'!$B$9:$K$16,9,FALSE),0))</f>
        <v>0</v>
      </c>
      <c r="CO788" s="393">
        <f>IF(I788="",0,IF(I788&gt;VLOOKUP($C788,'Sch 10.1 Rate Design'!$B$9:$K$16,9,FALSE),I788-VLOOKUP($C788,'Sch 10.1 Rate Design'!$B$9:$K$16,9,FALSE),0))</f>
        <v>0</v>
      </c>
      <c r="CP788" s="393">
        <f>IF(J788="",0,IF(J788&gt;VLOOKUP($C788,'Sch 10.1 Rate Design'!$B$9:$K$16,9,FALSE),J788-VLOOKUP($C788,'Sch 10.1 Rate Design'!$B$9:$K$16,9,FALSE),0))</f>
        <v>0</v>
      </c>
      <c r="CQ788" s="393">
        <f>IF(K788="",0,IF(K788&gt;VLOOKUP($C788,'Sch 10.1 Rate Design'!$B$9:$K$16,9,FALSE),K788-VLOOKUP($C788,'Sch 10.1 Rate Design'!$B$9:$K$16,9,FALSE),0))</f>
        <v>0</v>
      </c>
      <c r="CR788" s="393">
        <f>IF(L788="",0,IF(L788&gt;VLOOKUP($C788,'Sch 10.1 Rate Design'!$B$9:$K$16,9,FALSE),L788-VLOOKUP($C788,'Sch 10.1 Rate Design'!$B$9:$K$16,9,FALSE),0))</f>
        <v>0</v>
      </c>
      <c r="CS788" s="393">
        <f>IF(M788="",0,IF(M788&gt;VLOOKUP($C788,'Sch 10.1 Rate Design'!$B$9:$K$16,9,FALSE),M788-VLOOKUP($C788,'Sch 10.1 Rate Design'!$B$9:$K$16,9,FALSE),0))</f>
        <v>0</v>
      </c>
      <c r="CT788" s="393">
        <f>IF(N788="",0,IF(N788&gt;VLOOKUP($C788,'Sch 10.1 Rate Design'!$B$9:$K$16,9,FALSE),N788-VLOOKUP($C788,'Sch 10.1 Rate Design'!$B$9:$K$16,9,FALSE),0))</f>
        <v>0</v>
      </c>
      <c r="CU788" s="393">
        <f>IF(O788="",0,IF(O788&gt;VLOOKUP($C788,'Sch 10.1 Rate Design'!$B$9:$K$16,9,FALSE),O788-VLOOKUP($C788,'Sch 10.1 Rate Design'!$B$9:$K$16,9,FALSE),0))</f>
        <v>0</v>
      </c>
      <c r="CV788" s="393">
        <f>IF(P788="",0,IF(P788&gt;VLOOKUP($C788,'Sch 10.1 Rate Design'!$B$9:$K$16,9,FALSE),P788-VLOOKUP($C788,'Sch 10.1 Rate Design'!$B$9:$K$16,9,FALSE),0))</f>
        <v>0</v>
      </c>
      <c r="CW788" s="393">
        <f>IF(Q788="",0,IF(Q788&gt;VLOOKUP($C788,'Sch 10.1 Rate Design'!$B$9:$K$16,9,FALSE),Q788-VLOOKUP($C788,'Sch 10.1 Rate Design'!$B$9:$K$16,9,FALSE),0))</f>
        <v>0</v>
      </c>
      <c r="CX788" s="393">
        <f>IF(R788="",0,IF(R788&gt;VLOOKUP($C788,'Sch 10.1 Rate Design'!$B$9:$K$16,9,FALSE),R788-VLOOKUP($C788,'Sch 10.1 Rate Design'!$B$9:$K$16,9,FALSE),0))</f>
        <v>0</v>
      </c>
      <c r="CY788" s="705">
        <f>IF(S788="",0,IF(S788&gt;VLOOKUP($C788,'Sch 10.1 Rate Design'!$B$9:$K$16,9,FALSE),S788-VLOOKUP($C788,'Sch 10.1 Rate Design'!$B$9:$K$16,9,FALSE),0))</f>
        <v>0</v>
      </c>
      <c r="CZ788" s="708">
        <f>IF(H788="", 0, CN788/'Sch 10.1 Rate Design'!$Z$24*VLOOKUP($C788, 'Sch 10.1 Rate Design'!$B$9:$K$16, 10, FALSE))</f>
        <v>0</v>
      </c>
      <c r="DA788" s="708">
        <f>IF(I788="", 0, CO788/'Sch 10.1 Rate Design'!$Z$24*VLOOKUP($C788, 'Sch 10.1 Rate Design'!$B$9:$K$16, 10, FALSE))</f>
        <v>0</v>
      </c>
      <c r="DB788" s="708">
        <f>IF(J788="", 0, CP788/'Sch 10.1 Rate Design'!$Z$24*VLOOKUP($C788, 'Sch 10.1 Rate Design'!$B$9:$K$16, 10, FALSE))</f>
        <v>0</v>
      </c>
      <c r="DC788" s="708">
        <f>IF(K788="", 0, CQ788/'Sch 10.1 Rate Design'!$Z$24*VLOOKUP($C788, 'Sch 10.1 Rate Design'!$B$9:$K$16, 10, FALSE))</f>
        <v>0</v>
      </c>
      <c r="DD788" s="708">
        <f>IF(L788="", 0, CR788/'Sch 10.1 Rate Design'!$Z$24*VLOOKUP($C788, 'Sch 10.1 Rate Design'!$B$9:$K$16, 10, FALSE))</f>
        <v>0</v>
      </c>
      <c r="DE788" s="708">
        <f>IF(M788="", 0, CS788/'Sch 10.1 Rate Design'!$Z$24*VLOOKUP($C788, 'Sch 10.1 Rate Design'!$B$9:$K$16, 10, FALSE))</f>
        <v>0</v>
      </c>
      <c r="DF788" s="708">
        <f>IF(N788="", 0, CT788/'Sch 10.1 Rate Design'!$Z$24*VLOOKUP($C788, 'Sch 10.1 Rate Design'!$B$9:$K$16, 10, FALSE))</f>
        <v>0</v>
      </c>
      <c r="DG788" s="708">
        <f>IF(O788="", 0, CU788/'Sch 10.1 Rate Design'!$Z$24*VLOOKUP($C788, 'Sch 10.1 Rate Design'!$B$9:$K$16, 10, FALSE))</f>
        <v>0</v>
      </c>
      <c r="DH788" s="708">
        <f>IF(P788="", 0, CV788/'Sch 10.1 Rate Design'!$Z$24*VLOOKUP($C788, 'Sch 10.1 Rate Design'!$B$9:$K$16, 10, FALSE))</f>
        <v>0</v>
      </c>
      <c r="DI788" s="708">
        <f>IF(Q788="", 0, CW788/'Sch 10.1 Rate Design'!$Z$24*VLOOKUP($C788, 'Sch 10.1 Rate Design'!$B$9:$K$16, 10, FALSE))</f>
        <v>0</v>
      </c>
      <c r="DJ788" s="708">
        <f>IF(R788="", 0, CX788/'Sch 10.1 Rate Design'!$Z$24*VLOOKUP($C788, 'Sch 10.1 Rate Design'!$B$9:$K$16, 10, FALSE))</f>
        <v>0</v>
      </c>
      <c r="DK788" s="707">
        <f>IF(S788="", 0, CY788/'Sch 10.1 Rate Design'!$Z$24*VLOOKUP($C788, 'Sch 10.1 Rate Design'!$B$9:$K$16, 10, FALSE))</f>
        <v>0</v>
      </c>
      <c r="DL788" s="706">
        <f>IF(H788="", 0, VLOOKUP($C788, 'Sch 10.1 Rate Design'!$B$9:$K$16, 3, FALSE))</f>
        <v>0</v>
      </c>
      <c r="DM788" s="393">
        <f>IF(I788="", 0, VLOOKUP($C788, 'Sch 10.1 Rate Design'!$B$9:$K$16, 3, FALSE))</f>
        <v>0</v>
      </c>
      <c r="DN788" s="393">
        <f>IF(J788="", 0, VLOOKUP($C788, 'Sch 10.1 Rate Design'!$B$9:$K$16, 3, FALSE))</f>
        <v>0</v>
      </c>
      <c r="DO788" s="393">
        <f>IF(K788="", 0, VLOOKUP($C788, 'Sch 10.1 Rate Design'!$B$9:$K$16, 3, FALSE))</f>
        <v>0</v>
      </c>
      <c r="DP788" s="393">
        <f>IF(L788="", 0, VLOOKUP($C788, 'Sch 10.1 Rate Design'!$B$9:$K$16, 3, FALSE))</f>
        <v>0</v>
      </c>
      <c r="DQ788" s="393">
        <f>IF(M788="", 0, VLOOKUP($C788, 'Sch 10.1 Rate Design'!$B$9:$K$16, 3, FALSE))</f>
        <v>0</v>
      </c>
      <c r="DR788" s="393">
        <f>IF(N788="", 0, VLOOKUP($C788, 'Sch 10.1 Rate Design'!$B$9:$K$16, 3, FALSE))</f>
        <v>0</v>
      </c>
      <c r="DS788" s="393">
        <f>IF(O788="", 0, VLOOKUP($C788, 'Sch 10.1 Rate Design'!$B$9:$K$16, 3, FALSE))</f>
        <v>0</v>
      </c>
      <c r="DT788" s="393">
        <f>IF(P788="", 0, VLOOKUP($C788, 'Sch 10.1 Rate Design'!$B$9:$K$16, 3, FALSE))</f>
        <v>0</v>
      </c>
      <c r="DU788" s="393">
        <f>IF(Q788="", 0, VLOOKUP($C788, 'Sch 10.1 Rate Design'!$B$9:$K$16, 3, FALSE))</f>
        <v>0</v>
      </c>
      <c r="DV788" s="393">
        <f>IF(R788="", 0, VLOOKUP($C788, 'Sch 10.1 Rate Design'!$B$9:$K$16, 3, FALSE))</f>
        <v>0</v>
      </c>
      <c r="DW788" s="705">
        <f>IF(S788="", 0, VLOOKUP($C788, 'Sch 10.1 Rate Design'!$B$9:$K$16, 3, FALSE))</f>
        <v>0</v>
      </c>
      <c r="DX788" s="393"/>
      <c r="DY788" s="393"/>
      <c r="DZ788" s="393"/>
      <c r="EA788" s="393"/>
      <c r="EB788" s="393"/>
      <c r="EC788" s="393"/>
      <c r="ED788" s="393"/>
      <c r="EE788" s="393"/>
      <c r="EF788" s="393"/>
      <c r="EG788" s="393"/>
      <c r="EH788" s="393"/>
      <c r="EI788" s="393"/>
      <c r="EJ788" s="393"/>
    </row>
    <row r="789" spans="1:140">
      <c r="A789" s="393">
        <f>Input!AH785</f>
        <v>0</v>
      </c>
      <c r="B789" s="393">
        <v>779</v>
      </c>
      <c r="C789" s="690">
        <f>Input!AI785</f>
        <v>0.625</v>
      </c>
      <c r="D789" s="709">
        <f t="shared" si="191"/>
        <v>0</v>
      </c>
      <c r="E789" s="709">
        <f>IF('Sch 10.1 Rate Design'!$AB$24="Monthly", AVERAGE(T789,U789,V789,W789,X789,Y789,Z789,AA789,AB789,AC789,AD789,AE789), AVERAGE(T789,V789,X789,Z789,AB789,AD789))</f>
        <v>0</v>
      </c>
      <c r="F789" s="393">
        <f t="shared" si="178"/>
        <v>0</v>
      </c>
      <c r="G789" s="705" t="e">
        <f>IF('Sch 10.1 Rate Design'!$AB$24="Monthly", AVERAGE(H789,I789,J789,K789,L789,M789,N789,O789,P789,Q789,R789,S789), AVERAGE(H789,J789,L789,N789,P789,R789))</f>
        <v>#DIV/0!</v>
      </c>
      <c r="H789" s="393" t="str">
        <f>IF(Input!AJ785="", "", Input!AJ785)</f>
        <v/>
      </c>
      <c r="I789" s="393" t="str">
        <f>IF(Input!AK785="", "", Input!AK785)</f>
        <v/>
      </c>
      <c r="J789" s="393" t="str">
        <f>IF(Input!AL785="", "", Input!AL785)</f>
        <v/>
      </c>
      <c r="K789" s="393" t="str">
        <f>IF(Input!AM785="", "", Input!AM785)</f>
        <v/>
      </c>
      <c r="L789" s="393" t="str">
        <f>IF(Input!AN785="", "", Input!AN785)</f>
        <v/>
      </c>
      <c r="M789" s="393" t="str">
        <f>IF(Input!AO785="", "", Input!AO785)</f>
        <v/>
      </c>
      <c r="N789" s="393" t="str">
        <f>IF(Input!AP785="", "", Input!AP785)</f>
        <v/>
      </c>
      <c r="O789" s="393" t="str">
        <f>IF(Input!AQ785="", "", Input!AQ785)</f>
        <v/>
      </c>
      <c r="P789" s="393" t="str">
        <f>IF(Input!AR785="", "", Input!AR785)</f>
        <v/>
      </c>
      <c r="Q789" s="393" t="str">
        <f>IF(Input!AS785="", "", Input!AS785)</f>
        <v/>
      </c>
      <c r="R789" s="393" t="str">
        <f>IF(Input!AT785="", "", Input!AT785)</f>
        <v/>
      </c>
      <c r="S789" s="393" t="str">
        <f>IF(Input!AU785="", "", Input!AU785)</f>
        <v/>
      </c>
      <c r="T789" s="708">
        <f t="shared" si="179"/>
        <v>0</v>
      </c>
      <c r="U789" s="708">
        <f t="shared" si="180"/>
        <v>0</v>
      </c>
      <c r="V789" s="708">
        <f t="shared" si="181"/>
        <v>0</v>
      </c>
      <c r="W789" s="708">
        <f t="shared" si="182"/>
        <v>0</v>
      </c>
      <c r="X789" s="708">
        <f t="shared" si="183"/>
        <v>0</v>
      </c>
      <c r="Y789" s="708">
        <f t="shared" si="184"/>
        <v>0</v>
      </c>
      <c r="Z789" s="708">
        <f t="shared" si="185"/>
        <v>0</v>
      </c>
      <c r="AA789" s="708">
        <f t="shared" si="186"/>
        <v>0</v>
      </c>
      <c r="AB789" s="708">
        <f t="shared" si="187"/>
        <v>0</v>
      </c>
      <c r="AC789" s="708">
        <f t="shared" si="188"/>
        <v>0</v>
      </c>
      <c r="AD789" s="708">
        <f t="shared" si="189"/>
        <v>0</v>
      </c>
      <c r="AE789" s="707">
        <f t="shared" si="190"/>
        <v>0</v>
      </c>
      <c r="AF789" s="708">
        <f>IF(H789="", 0, VLOOKUP($C789, 'Sch 10.1 Rate Design'!$B$9:$K$16, 4, FALSE))</f>
        <v>0</v>
      </c>
      <c r="AG789" s="708">
        <f>IF(I789="", 0, VLOOKUP($C789, 'Sch 10.1 Rate Design'!$B$9:$K$16, 4, FALSE))</f>
        <v>0</v>
      </c>
      <c r="AH789" s="708">
        <f>IF(J789="", 0, VLOOKUP($C789, 'Sch 10.1 Rate Design'!$B$9:$K$16, 4, FALSE))</f>
        <v>0</v>
      </c>
      <c r="AI789" s="708">
        <f>IF(K789="", 0, VLOOKUP($C789, 'Sch 10.1 Rate Design'!$B$9:$K$16, 4, FALSE))</f>
        <v>0</v>
      </c>
      <c r="AJ789" s="708">
        <f>IF(L789="", 0, VLOOKUP($C789, 'Sch 10.1 Rate Design'!$B$9:$K$16, 4, FALSE))</f>
        <v>0</v>
      </c>
      <c r="AK789" s="708">
        <f>IF(M789="", 0, VLOOKUP($C789, 'Sch 10.1 Rate Design'!$B$9:$K$16, 4, FALSE))</f>
        <v>0</v>
      </c>
      <c r="AL789" s="708">
        <f>IF(N789="", 0, VLOOKUP($C789, 'Sch 10.1 Rate Design'!$B$9:$K$16, 4, FALSE))</f>
        <v>0</v>
      </c>
      <c r="AM789" s="708">
        <f>IF(O789="", 0, VLOOKUP($C789, 'Sch 10.1 Rate Design'!$B$9:$K$16, 4, FALSE))</f>
        <v>0</v>
      </c>
      <c r="AN789" s="708">
        <f>IF(P789="", 0, VLOOKUP($C789, 'Sch 10.1 Rate Design'!$B$9:$K$16, 4, FALSE))</f>
        <v>0</v>
      </c>
      <c r="AO789" s="708">
        <f>IF(Q789="", 0, VLOOKUP($C789, 'Sch 10.1 Rate Design'!$B$9:$K$16, 4, FALSE))</f>
        <v>0</v>
      </c>
      <c r="AP789" s="708">
        <f>IF(R789="", 0, VLOOKUP($C789, 'Sch 10.1 Rate Design'!$B$9:$K$16, 4, FALSE))</f>
        <v>0</v>
      </c>
      <c r="AQ789" s="707">
        <f>IF(S789="", 0, VLOOKUP($C789, 'Sch 10.1 Rate Design'!$B$9:$K$16, 4, FALSE))</f>
        <v>0</v>
      </c>
      <c r="AR789" s="706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93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93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93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93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93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93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93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93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93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93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705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708">
        <f>IF(H789="", 0, AR789/'Sch 10.1 Rate Design'!$Z$24*VLOOKUP($C789, 'Sch 10.1 Rate Design'!$B$9:$K$16, 6, FALSE))</f>
        <v>0</v>
      </c>
      <c r="BE789" s="708">
        <f>IF(I789="", 0, AS789/'Sch 10.1 Rate Design'!$Z$24*VLOOKUP($C789, 'Sch 10.1 Rate Design'!$B$9:$K$16, 6, FALSE))</f>
        <v>0</v>
      </c>
      <c r="BF789" s="708">
        <f>IF(J789="", 0, AT789/'Sch 10.1 Rate Design'!$Z$24*VLOOKUP($C789, 'Sch 10.1 Rate Design'!$B$9:$K$16, 6, FALSE))</f>
        <v>0</v>
      </c>
      <c r="BG789" s="708">
        <f>IF(K789="", 0, AU789/'Sch 10.1 Rate Design'!$Z$24*VLOOKUP($C789, 'Sch 10.1 Rate Design'!$B$9:$K$16, 6, FALSE))</f>
        <v>0</v>
      </c>
      <c r="BH789" s="708">
        <f>IF(L789="", 0, AV789/'Sch 10.1 Rate Design'!$Z$24*VLOOKUP($C789, 'Sch 10.1 Rate Design'!$B$9:$K$16, 6, FALSE))</f>
        <v>0</v>
      </c>
      <c r="BI789" s="708">
        <f>IF(M789="", 0, AW789/'Sch 10.1 Rate Design'!$Z$24*VLOOKUP($C789, 'Sch 10.1 Rate Design'!$B$9:$K$16, 6, FALSE))</f>
        <v>0</v>
      </c>
      <c r="BJ789" s="708">
        <f>IF(N789="", 0, AX789/'Sch 10.1 Rate Design'!$Z$24*VLOOKUP($C789, 'Sch 10.1 Rate Design'!$B$9:$K$16, 6, FALSE))</f>
        <v>0</v>
      </c>
      <c r="BK789" s="708">
        <f>IF(O789="", 0, AY789/'Sch 10.1 Rate Design'!$Z$24*VLOOKUP($C789, 'Sch 10.1 Rate Design'!$B$9:$K$16, 6, FALSE))</f>
        <v>0</v>
      </c>
      <c r="BL789" s="708">
        <f>IF(P789="", 0, AZ789/'Sch 10.1 Rate Design'!$Z$24*VLOOKUP($C789, 'Sch 10.1 Rate Design'!$B$9:$K$16, 6, FALSE))</f>
        <v>0</v>
      </c>
      <c r="BM789" s="708">
        <f>IF(Q789="", 0, BA789/'Sch 10.1 Rate Design'!$Z$24*VLOOKUP($C789, 'Sch 10.1 Rate Design'!$B$9:$K$16, 6, FALSE))</f>
        <v>0</v>
      </c>
      <c r="BN789" s="708">
        <f>IF(R789="", 0, BB789/'Sch 10.1 Rate Design'!$Z$24*VLOOKUP($C789, 'Sch 10.1 Rate Design'!$B$9:$K$16, 6, FALSE))</f>
        <v>0</v>
      </c>
      <c r="BO789" s="707">
        <f>IF(S789="", 0, BC789/'Sch 10.1 Rate Design'!$Z$24*VLOOKUP($C789, 'Sch 10.1 Rate Design'!$B$9:$K$16, 6, FALSE))</f>
        <v>0</v>
      </c>
      <c r="BP789" s="393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93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93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93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93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93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93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93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93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93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93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705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708">
        <f>IF(H789="", 0, BP789/'Sch 10.1 Rate Design'!$Z$24*VLOOKUP($C789, 'Sch 10.1 Rate Design'!$B$9:$K$16, 8, FALSE))</f>
        <v>0</v>
      </c>
      <c r="CC789" s="708">
        <f>IF(I789="", 0, BQ789/'Sch 10.1 Rate Design'!$Z$24*VLOOKUP($C789, 'Sch 10.1 Rate Design'!$B$9:$K$16, 8, FALSE))</f>
        <v>0</v>
      </c>
      <c r="CD789" s="708">
        <f>IF(J789="", 0, BR789/'Sch 10.1 Rate Design'!$Z$24*VLOOKUP($C789, 'Sch 10.1 Rate Design'!$B$9:$K$16, 8, FALSE))</f>
        <v>0</v>
      </c>
      <c r="CE789" s="708">
        <f>IF(K789="", 0, BS789/'Sch 10.1 Rate Design'!$Z$24*VLOOKUP($C789, 'Sch 10.1 Rate Design'!$B$9:$K$16, 8, FALSE))</f>
        <v>0</v>
      </c>
      <c r="CF789" s="708">
        <f>IF(L789="", 0, BT789/'Sch 10.1 Rate Design'!$Z$24*VLOOKUP($C789, 'Sch 10.1 Rate Design'!$B$9:$K$16, 8, FALSE))</f>
        <v>0</v>
      </c>
      <c r="CG789" s="708">
        <f>IF(M789="", 0, BU789/'Sch 10.1 Rate Design'!$Z$24*VLOOKUP($C789, 'Sch 10.1 Rate Design'!$B$9:$K$16, 8, FALSE))</f>
        <v>0</v>
      </c>
      <c r="CH789" s="708">
        <f>IF(N789="", 0, BV789/'Sch 10.1 Rate Design'!$Z$24*VLOOKUP($C789, 'Sch 10.1 Rate Design'!$B$9:$K$16, 8, FALSE))</f>
        <v>0</v>
      </c>
      <c r="CI789" s="708">
        <f>IF(O789="", 0, BW789/'Sch 10.1 Rate Design'!$Z$24*VLOOKUP($C789, 'Sch 10.1 Rate Design'!$B$9:$K$16, 8, FALSE))</f>
        <v>0</v>
      </c>
      <c r="CJ789" s="708">
        <f>IF(P789="", 0, BX789/'Sch 10.1 Rate Design'!$Z$24*VLOOKUP($C789, 'Sch 10.1 Rate Design'!$B$9:$K$16, 8, FALSE))</f>
        <v>0</v>
      </c>
      <c r="CK789" s="708">
        <f>IF(Q789="", 0, BY789/'Sch 10.1 Rate Design'!$Z$24*VLOOKUP($C789, 'Sch 10.1 Rate Design'!$B$9:$K$16, 8, FALSE))</f>
        <v>0</v>
      </c>
      <c r="CL789" s="708">
        <f>IF(R789="", 0, BZ789/'Sch 10.1 Rate Design'!$Z$24*VLOOKUP($C789, 'Sch 10.1 Rate Design'!$B$9:$K$16, 8, FALSE))</f>
        <v>0</v>
      </c>
      <c r="CM789" s="707">
        <f>IF(S789="", 0, CA789/'Sch 10.1 Rate Design'!$Z$24*VLOOKUP($C789, 'Sch 10.1 Rate Design'!$B$9:$K$16, 8, FALSE))</f>
        <v>0</v>
      </c>
      <c r="CN789" s="393">
        <f>IF(H789="",0,IF(H789&gt;VLOOKUP($C789,'Sch 10.1 Rate Design'!$B$9:$K$16,9,FALSE),H789-VLOOKUP($C789,'Sch 10.1 Rate Design'!$B$9:$K$16,9,FALSE),0))</f>
        <v>0</v>
      </c>
      <c r="CO789" s="393">
        <f>IF(I789="",0,IF(I789&gt;VLOOKUP($C789,'Sch 10.1 Rate Design'!$B$9:$K$16,9,FALSE),I789-VLOOKUP($C789,'Sch 10.1 Rate Design'!$B$9:$K$16,9,FALSE),0))</f>
        <v>0</v>
      </c>
      <c r="CP789" s="393">
        <f>IF(J789="",0,IF(J789&gt;VLOOKUP($C789,'Sch 10.1 Rate Design'!$B$9:$K$16,9,FALSE),J789-VLOOKUP($C789,'Sch 10.1 Rate Design'!$B$9:$K$16,9,FALSE),0))</f>
        <v>0</v>
      </c>
      <c r="CQ789" s="393">
        <f>IF(K789="",0,IF(K789&gt;VLOOKUP($C789,'Sch 10.1 Rate Design'!$B$9:$K$16,9,FALSE),K789-VLOOKUP($C789,'Sch 10.1 Rate Design'!$B$9:$K$16,9,FALSE),0))</f>
        <v>0</v>
      </c>
      <c r="CR789" s="393">
        <f>IF(L789="",0,IF(L789&gt;VLOOKUP($C789,'Sch 10.1 Rate Design'!$B$9:$K$16,9,FALSE),L789-VLOOKUP($C789,'Sch 10.1 Rate Design'!$B$9:$K$16,9,FALSE),0))</f>
        <v>0</v>
      </c>
      <c r="CS789" s="393">
        <f>IF(M789="",0,IF(M789&gt;VLOOKUP($C789,'Sch 10.1 Rate Design'!$B$9:$K$16,9,FALSE),M789-VLOOKUP($C789,'Sch 10.1 Rate Design'!$B$9:$K$16,9,FALSE),0))</f>
        <v>0</v>
      </c>
      <c r="CT789" s="393">
        <f>IF(N789="",0,IF(N789&gt;VLOOKUP($C789,'Sch 10.1 Rate Design'!$B$9:$K$16,9,FALSE),N789-VLOOKUP($C789,'Sch 10.1 Rate Design'!$B$9:$K$16,9,FALSE),0))</f>
        <v>0</v>
      </c>
      <c r="CU789" s="393">
        <f>IF(O789="",0,IF(O789&gt;VLOOKUP($C789,'Sch 10.1 Rate Design'!$B$9:$K$16,9,FALSE),O789-VLOOKUP($C789,'Sch 10.1 Rate Design'!$B$9:$K$16,9,FALSE),0))</f>
        <v>0</v>
      </c>
      <c r="CV789" s="393">
        <f>IF(P789="",0,IF(P789&gt;VLOOKUP($C789,'Sch 10.1 Rate Design'!$B$9:$K$16,9,FALSE),P789-VLOOKUP($C789,'Sch 10.1 Rate Design'!$B$9:$K$16,9,FALSE),0))</f>
        <v>0</v>
      </c>
      <c r="CW789" s="393">
        <f>IF(Q789="",0,IF(Q789&gt;VLOOKUP($C789,'Sch 10.1 Rate Design'!$B$9:$K$16,9,FALSE),Q789-VLOOKUP($C789,'Sch 10.1 Rate Design'!$B$9:$K$16,9,FALSE),0))</f>
        <v>0</v>
      </c>
      <c r="CX789" s="393">
        <f>IF(R789="",0,IF(R789&gt;VLOOKUP($C789,'Sch 10.1 Rate Design'!$B$9:$K$16,9,FALSE),R789-VLOOKUP($C789,'Sch 10.1 Rate Design'!$B$9:$K$16,9,FALSE),0))</f>
        <v>0</v>
      </c>
      <c r="CY789" s="705">
        <f>IF(S789="",0,IF(S789&gt;VLOOKUP($C789,'Sch 10.1 Rate Design'!$B$9:$K$16,9,FALSE),S789-VLOOKUP($C789,'Sch 10.1 Rate Design'!$B$9:$K$16,9,FALSE),0))</f>
        <v>0</v>
      </c>
      <c r="CZ789" s="708">
        <f>IF(H789="", 0, CN789/'Sch 10.1 Rate Design'!$Z$24*VLOOKUP($C789, 'Sch 10.1 Rate Design'!$B$9:$K$16, 10, FALSE))</f>
        <v>0</v>
      </c>
      <c r="DA789" s="708">
        <f>IF(I789="", 0, CO789/'Sch 10.1 Rate Design'!$Z$24*VLOOKUP($C789, 'Sch 10.1 Rate Design'!$B$9:$K$16, 10, FALSE))</f>
        <v>0</v>
      </c>
      <c r="DB789" s="708">
        <f>IF(J789="", 0, CP789/'Sch 10.1 Rate Design'!$Z$24*VLOOKUP($C789, 'Sch 10.1 Rate Design'!$B$9:$K$16, 10, FALSE))</f>
        <v>0</v>
      </c>
      <c r="DC789" s="708">
        <f>IF(K789="", 0, CQ789/'Sch 10.1 Rate Design'!$Z$24*VLOOKUP($C789, 'Sch 10.1 Rate Design'!$B$9:$K$16, 10, FALSE))</f>
        <v>0</v>
      </c>
      <c r="DD789" s="708">
        <f>IF(L789="", 0, CR789/'Sch 10.1 Rate Design'!$Z$24*VLOOKUP($C789, 'Sch 10.1 Rate Design'!$B$9:$K$16, 10, FALSE))</f>
        <v>0</v>
      </c>
      <c r="DE789" s="708">
        <f>IF(M789="", 0, CS789/'Sch 10.1 Rate Design'!$Z$24*VLOOKUP($C789, 'Sch 10.1 Rate Design'!$B$9:$K$16, 10, FALSE))</f>
        <v>0</v>
      </c>
      <c r="DF789" s="708">
        <f>IF(N789="", 0, CT789/'Sch 10.1 Rate Design'!$Z$24*VLOOKUP($C789, 'Sch 10.1 Rate Design'!$B$9:$K$16, 10, FALSE))</f>
        <v>0</v>
      </c>
      <c r="DG789" s="708">
        <f>IF(O789="", 0, CU789/'Sch 10.1 Rate Design'!$Z$24*VLOOKUP($C789, 'Sch 10.1 Rate Design'!$B$9:$K$16, 10, FALSE))</f>
        <v>0</v>
      </c>
      <c r="DH789" s="708">
        <f>IF(P789="", 0, CV789/'Sch 10.1 Rate Design'!$Z$24*VLOOKUP($C789, 'Sch 10.1 Rate Design'!$B$9:$K$16, 10, FALSE))</f>
        <v>0</v>
      </c>
      <c r="DI789" s="708">
        <f>IF(Q789="", 0, CW789/'Sch 10.1 Rate Design'!$Z$24*VLOOKUP($C789, 'Sch 10.1 Rate Design'!$B$9:$K$16, 10, FALSE))</f>
        <v>0</v>
      </c>
      <c r="DJ789" s="708">
        <f>IF(R789="", 0, CX789/'Sch 10.1 Rate Design'!$Z$24*VLOOKUP($C789, 'Sch 10.1 Rate Design'!$B$9:$K$16, 10, FALSE))</f>
        <v>0</v>
      </c>
      <c r="DK789" s="707">
        <f>IF(S789="", 0, CY789/'Sch 10.1 Rate Design'!$Z$24*VLOOKUP($C789, 'Sch 10.1 Rate Design'!$B$9:$K$16, 10, FALSE))</f>
        <v>0</v>
      </c>
      <c r="DL789" s="706">
        <f>IF(H789="", 0, VLOOKUP($C789, 'Sch 10.1 Rate Design'!$B$9:$K$16, 3, FALSE))</f>
        <v>0</v>
      </c>
      <c r="DM789" s="393">
        <f>IF(I789="", 0, VLOOKUP($C789, 'Sch 10.1 Rate Design'!$B$9:$K$16, 3, FALSE))</f>
        <v>0</v>
      </c>
      <c r="DN789" s="393">
        <f>IF(J789="", 0, VLOOKUP($C789, 'Sch 10.1 Rate Design'!$B$9:$K$16, 3, FALSE))</f>
        <v>0</v>
      </c>
      <c r="DO789" s="393">
        <f>IF(K789="", 0, VLOOKUP($C789, 'Sch 10.1 Rate Design'!$B$9:$K$16, 3, FALSE))</f>
        <v>0</v>
      </c>
      <c r="DP789" s="393">
        <f>IF(L789="", 0, VLOOKUP($C789, 'Sch 10.1 Rate Design'!$B$9:$K$16, 3, FALSE))</f>
        <v>0</v>
      </c>
      <c r="DQ789" s="393">
        <f>IF(M789="", 0, VLOOKUP($C789, 'Sch 10.1 Rate Design'!$B$9:$K$16, 3, FALSE))</f>
        <v>0</v>
      </c>
      <c r="DR789" s="393">
        <f>IF(N789="", 0, VLOOKUP($C789, 'Sch 10.1 Rate Design'!$B$9:$K$16, 3, FALSE))</f>
        <v>0</v>
      </c>
      <c r="DS789" s="393">
        <f>IF(O789="", 0, VLOOKUP($C789, 'Sch 10.1 Rate Design'!$B$9:$K$16, 3, FALSE))</f>
        <v>0</v>
      </c>
      <c r="DT789" s="393">
        <f>IF(P789="", 0, VLOOKUP($C789, 'Sch 10.1 Rate Design'!$B$9:$K$16, 3, FALSE))</f>
        <v>0</v>
      </c>
      <c r="DU789" s="393">
        <f>IF(Q789="", 0, VLOOKUP($C789, 'Sch 10.1 Rate Design'!$B$9:$K$16, 3, FALSE))</f>
        <v>0</v>
      </c>
      <c r="DV789" s="393">
        <f>IF(R789="", 0, VLOOKUP($C789, 'Sch 10.1 Rate Design'!$B$9:$K$16, 3, FALSE))</f>
        <v>0</v>
      </c>
      <c r="DW789" s="705">
        <f>IF(S789="", 0, VLOOKUP($C789, 'Sch 10.1 Rate Design'!$B$9:$K$16, 3, FALSE))</f>
        <v>0</v>
      </c>
      <c r="DX789" s="393"/>
      <c r="DY789" s="393"/>
      <c r="DZ789" s="393"/>
      <c r="EA789" s="393"/>
      <c r="EB789" s="393"/>
      <c r="EC789" s="393"/>
      <c r="ED789" s="393"/>
      <c r="EE789" s="393"/>
      <c r="EF789" s="393"/>
      <c r="EG789" s="393"/>
      <c r="EH789" s="393"/>
      <c r="EI789" s="393"/>
      <c r="EJ789" s="393"/>
    </row>
    <row r="790" spans="1:140">
      <c r="A790" s="393">
        <f>Input!AH786</f>
        <v>0</v>
      </c>
      <c r="B790" s="393">
        <v>780</v>
      </c>
      <c r="C790" s="690">
        <f>Input!AI786</f>
        <v>0.625</v>
      </c>
      <c r="D790" s="709">
        <f t="shared" si="191"/>
        <v>0</v>
      </c>
      <c r="E790" s="709">
        <f>IF('Sch 10.1 Rate Design'!$AB$24="Monthly", AVERAGE(T790,U790,V790,W790,X790,Y790,Z790,AA790,AB790,AC790,AD790,AE790), AVERAGE(T790,V790,X790,Z790,AB790,AD790))</f>
        <v>0</v>
      </c>
      <c r="F790" s="393">
        <f t="shared" si="178"/>
        <v>0</v>
      </c>
      <c r="G790" s="705" t="e">
        <f>IF('Sch 10.1 Rate Design'!$AB$24="Monthly", AVERAGE(H790,I790,J790,K790,L790,M790,N790,O790,P790,Q790,R790,S790), AVERAGE(H790,J790,L790,N790,P790,R790))</f>
        <v>#DIV/0!</v>
      </c>
      <c r="H790" s="393" t="str">
        <f>IF(Input!AJ786="", "", Input!AJ786)</f>
        <v/>
      </c>
      <c r="I790" s="393" t="str">
        <f>IF(Input!AK786="", "", Input!AK786)</f>
        <v/>
      </c>
      <c r="J790" s="393" t="str">
        <f>IF(Input!AL786="", "", Input!AL786)</f>
        <v/>
      </c>
      <c r="K790" s="393" t="str">
        <f>IF(Input!AM786="", "", Input!AM786)</f>
        <v/>
      </c>
      <c r="L790" s="393" t="str">
        <f>IF(Input!AN786="", "", Input!AN786)</f>
        <v/>
      </c>
      <c r="M790" s="393" t="str">
        <f>IF(Input!AO786="", "", Input!AO786)</f>
        <v/>
      </c>
      <c r="N790" s="393" t="str">
        <f>IF(Input!AP786="", "", Input!AP786)</f>
        <v/>
      </c>
      <c r="O790" s="393" t="str">
        <f>IF(Input!AQ786="", "", Input!AQ786)</f>
        <v/>
      </c>
      <c r="P790" s="393" t="str">
        <f>IF(Input!AR786="", "", Input!AR786)</f>
        <v/>
      </c>
      <c r="Q790" s="393" t="str">
        <f>IF(Input!AS786="", "", Input!AS786)</f>
        <v/>
      </c>
      <c r="R790" s="393" t="str">
        <f>IF(Input!AT786="", "", Input!AT786)</f>
        <v/>
      </c>
      <c r="S790" s="393" t="str">
        <f>IF(Input!AU786="", "", Input!AU786)</f>
        <v/>
      </c>
      <c r="T790" s="708">
        <f t="shared" si="179"/>
        <v>0</v>
      </c>
      <c r="U790" s="708">
        <f t="shared" si="180"/>
        <v>0</v>
      </c>
      <c r="V790" s="708">
        <f t="shared" si="181"/>
        <v>0</v>
      </c>
      <c r="W790" s="708">
        <f t="shared" si="182"/>
        <v>0</v>
      </c>
      <c r="X790" s="708">
        <f t="shared" si="183"/>
        <v>0</v>
      </c>
      <c r="Y790" s="708">
        <f t="shared" si="184"/>
        <v>0</v>
      </c>
      <c r="Z790" s="708">
        <f t="shared" si="185"/>
        <v>0</v>
      </c>
      <c r="AA790" s="708">
        <f t="shared" si="186"/>
        <v>0</v>
      </c>
      <c r="AB790" s="708">
        <f t="shared" si="187"/>
        <v>0</v>
      </c>
      <c r="AC790" s="708">
        <f t="shared" si="188"/>
        <v>0</v>
      </c>
      <c r="AD790" s="708">
        <f t="shared" si="189"/>
        <v>0</v>
      </c>
      <c r="AE790" s="707">
        <f t="shared" si="190"/>
        <v>0</v>
      </c>
      <c r="AF790" s="708">
        <f>IF(H790="", 0, VLOOKUP($C790, 'Sch 10.1 Rate Design'!$B$9:$K$16, 4, FALSE))</f>
        <v>0</v>
      </c>
      <c r="AG790" s="708">
        <f>IF(I790="", 0, VLOOKUP($C790, 'Sch 10.1 Rate Design'!$B$9:$K$16, 4, FALSE))</f>
        <v>0</v>
      </c>
      <c r="AH790" s="708">
        <f>IF(J790="", 0, VLOOKUP($C790, 'Sch 10.1 Rate Design'!$B$9:$K$16, 4, FALSE))</f>
        <v>0</v>
      </c>
      <c r="AI790" s="708">
        <f>IF(K790="", 0, VLOOKUP($C790, 'Sch 10.1 Rate Design'!$B$9:$K$16, 4, FALSE))</f>
        <v>0</v>
      </c>
      <c r="AJ790" s="708">
        <f>IF(L790="", 0, VLOOKUP($C790, 'Sch 10.1 Rate Design'!$B$9:$K$16, 4, FALSE))</f>
        <v>0</v>
      </c>
      <c r="AK790" s="708">
        <f>IF(M790="", 0, VLOOKUP($C790, 'Sch 10.1 Rate Design'!$B$9:$K$16, 4, FALSE))</f>
        <v>0</v>
      </c>
      <c r="AL790" s="708">
        <f>IF(N790="", 0, VLOOKUP($C790, 'Sch 10.1 Rate Design'!$B$9:$K$16, 4, FALSE))</f>
        <v>0</v>
      </c>
      <c r="AM790" s="708">
        <f>IF(O790="", 0, VLOOKUP($C790, 'Sch 10.1 Rate Design'!$B$9:$K$16, 4, FALSE))</f>
        <v>0</v>
      </c>
      <c r="AN790" s="708">
        <f>IF(P790="", 0, VLOOKUP($C790, 'Sch 10.1 Rate Design'!$B$9:$K$16, 4, FALSE))</f>
        <v>0</v>
      </c>
      <c r="AO790" s="708">
        <f>IF(Q790="", 0, VLOOKUP($C790, 'Sch 10.1 Rate Design'!$B$9:$K$16, 4, FALSE))</f>
        <v>0</v>
      </c>
      <c r="AP790" s="708">
        <f>IF(R790="", 0, VLOOKUP($C790, 'Sch 10.1 Rate Design'!$B$9:$K$16, 4, FALSE))</f>
        <v>0</v>
      </c>
      <c r="AQ790" s="707">
        <f>IF(S790="", 0, VLOOKUP($C790, 'Sch 10.1 Rate Design'!$B$9:$K$16, 4, FALSE))</f>
        <v>0</v>
      </c>
      <c r="AR790" s="706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93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93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93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93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93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93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93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93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93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93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705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708">
        <f>IF(H790="", 0, AR790/'Sch 10.1 Rate Design'!$Z$24*VLOOKUP($C790, 'Sch 10.1 Rate Design'!$B$9:$K$16, 6, FALSE))</f>
        <v>0</v>
      </c>
      <c r="BE790" s="708">
        <f>IF(I790="", 0, AS790/'Sch 10.1 Rate Design'!$Z$24*VLOOKUP($C790, 'Sch 10.1 Rate Design'!$B$9:$K$16, 6, FALSE))</f>
        <v>0</v>
      </c>
      <c r="BF790" s="708">
        <f>IF(J790="", 0, AT790/'Sch 10.1 Rate Design'!$Z$24*VLOOKUP($C790, 'Sch 10.1 Rate Design'!$B$9:$K$16, 6, FALSE))</f>
        <v>0</v>
      </c>
      <c r="BG790" s="708">
        <f>IF(K790="", 0, AU790/'Sch 10.1 Rate Design'!$Z$24*VLOOKUP($C790, 'Sch 10.1 Rate Design'!$B$9:$K$16, 6, FALSE))</f>
        <v>0</v>
      </c>
      <c r="BH790" s="708">
        <f>IF(L790="", 0, AV790/'Sch 10.1 Rate Design'!$Z$24*VLOOKUP($C790, 'Sch 10.1 Rate Design'!$B$9:$K$16, 6, FALSE))</f>
        <v>0</v>
      </c>
      <c r="BI790" s="708">
        <f>IF(M790="", 0, AW790/'Sch 10.1 Rate Design'!$Z$24*VLOOKUP($C790, 'Sch 10.1 Rate Design'!$B$9:$K$16, 6, FALSE))</f>
        <v>0</v>
      </c>
      <c r="BJ790" s="708">
        <f>IF(N790="", 0, AX790/'Sch 10.1 Rate Design'!$Z$24*VLOOKUP($C790, 'Sch 10.1 Rate Design'!$B$9:$K$16, 6, FALSE))</f>
        <v>0</v>
      </c>
      <c r="BK790" s="708">
        <f>IF(O790="", 0, AY790/'Sch 10.1 Rate Design'!$Z$24*VLOOKUP($C790, 'Sch 10.1 Rate Design'!$B$9:$K$16, 6, FALSE))</f>
        <v>0</v>
      </c>
      <c r="BL790" s="708">
        <f>IF(P790="", 0, AZ790/'Sch 10.1 Rate Design'!$Z$24*VLOOKUP($C790, 'Sch 10.1 Rate Design'!$B$9:$K$16, 6, FALSE))</f>
        <v>0</v>
      </c>
      <c r="BM790" s="708">
        <f>IF(Q790="", 0, BA790/'Sch 10.1 Rate Design'!$Z$24*VLOOKUP($C790, 'Sch 10.1 Rate Design'!$B$9:$K$16, 6, FALSE))</f>
        <v>0</v>
      </c>
      <c r="BN790" s="708">
        <f>IF(R790="", 0, BB790/'Sch 10.1 Rate Design'!$Z$24*VLOOKUP($C790, 'Sch 10.1 Rate Design'!$B$9:$K$16, 6, FALSE))</f>
        <v>0</v>
      </c>
      <c r="BO790" s="707">
        <f>IF(S790="", 0, BC790/'Sch 10.1 Rate Design'!$Z$24*VLOOKUP($C790, 'Sch 10.1 Rate Design'!$B$9:$K$16, 6, FALSE))</f>
        <v>0</v>
      </c>
      <c r="BP790" s="393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93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93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93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93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93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93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93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93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93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93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705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708">
        <f>IF(H790="", 0, BP790/'Sch 10.1 Rate Design'!$Z$24*VLOOKUP($C790, 'Sch 10.1 Rate Design'!$B$9:$K$16, 8, FALSE))</f>
        <v>0</v>
      </c>
      <c r="CC790" s="708">
        <f>IF(I790="", 0, BQ790/'Sch 10.1 Rate Design'!$Z$24*VLOOKUP($C790, 'Sch 10.1 Rate Design'!$B$9:$K$16, 8, FALSE))</f>
        <v>0</v>
      </c>
      <c r="CD790" s="708">
        <f>IF(J790="", 0, BR790/'Sch 10.1 Rate Design'!$Z$24*VLOOKUP($C790, 'Sch 10.1 Rate Design'!$B$9:$K$16, 8, FALSE))</f>
        <v>0</v>
      </c>
      <c r="CE790" s="708">
        <f>IF(K790="", 0, BS790/'Sch 10.1 Rate Design'!$Z$24*VLOOKUP($C790, 'Sch 10.1 Rate Design'!$B$9:$K$16, 8, FALSE))</f>
        <v>0</v>
      </c>
      <c r="CF790" s="708">
        <f>IF(L790="", 0, BT790/'Sch 10.1 Rate Design'!$Z$24*VLOOKUP($C790, 'Sch 10.1 Rate Design'!$B$9:$K$16, 8, FALSE))</f>
        <v>0</v>
      </c>
      <c r="CG790" s="708">
        <f>IF(M790="", 0, BU790/'Sch 10.1 Rate Design'!$Z$24*VLOOKUP($C790, 'Sch 10.1 Rate Design'!$B$9:$K$16, 8, FALSE))</f>
        <v>0</v>
      </c>
      <c r="CH790" s="708">
        <f>IF(N790="", 0, BV790/'Sch 10.1 Rate Design'!$Z$24*VLOOKUP($C790, 'Sch 10.1 Rate Design'!$B$9:$K$16, 8, FALSE))</f>
        <v>0</v>
      </c>
      <c r="CI790" s="708">
        <f>IF(O790="", 0, BW790/'Sch 10.1 Rate Design'!$Z$24*VLOOKUP($C790, 'Sch 10.1 Rate Design'!$B$9:$K$16, 8, FALSE))</f>
        <v>0</v>
      </c>
      <c r="CJ790" s="708">
        <f>IF(P790="", 0, BX790/'Sch 10.1 Rate Design'!$Z$24*VLOOKUP($C790, 'Sch 10.1 Rate Design'!$B$9:$K$16, 8, FALSE))</f>
        <v>0</v>
      </c>
      <c r="CK790" s="708">
        <f>IF(Q790="", 0, BY790/'Sch 10.1 Rate Design'!$Z$24*VLOOKUP($C790, 'Sch 10.1 Rate Design'!$B$9:$K$16, 8, FALSE))</f>
        <v>0</v>
      </c>
      <c r="CL790" s="708">
        <f>IF(R790="", 0, BZ790/'Sch 10.1 Rate Design'!$Z$24*VLOOKUP($C790, 'Sch 10.1 Rate Design'!$B$9:$K$16, 8, FALSE))</f>
        <v>0</v>
      </c>
      <c r="CM790" s="707">
        <f>IF(S790="", 0, CA790/'Sch 10.1 Rate Design'!$Z$24*VLOOKUP($C790, 'Sch 10.1 Rate Design'!$B$9:$K$16, 8, FALSE))</f>
        <v>0</v>
      </c>
      <c r="CN790" s="393">
        <f>IF(H790="",0,IF(H790&gt;VLOOKUP($C790,'Sch 10.1 Rate Design'!$B$9:$K$16,9,FALSE),H790-VLOOKUP($C790,'Sch 10.1 Rate Design'!$B$9:$K$16,9,FALSE),0))</f>
        <v>0</v>
      </c>
      <c r="CO790" s="393">
        <f>IF(I790="",0,IF(I790&gt;VLOOKUP($C790,'Sch 10.1 Rate Design'!$B$9:$K$16,9,FALSE),I790-VLOOKUP($C790,'Sch 10.1 Rate Design'!$B$9:$K$16,9,FALSE),0))</f>
        <v>0</v>
      </c>
      <c r="CP790" s="393">
        <f>IF(J790="",0,IF(J790&gt;VLOOKUP($C790,'Sch 10.1 Rate Design'!$B$9:$K$16,9,FALSE),J790-VLOOKUP($C790,'Sch 10.1 Rate Design'!$B$9:$K$16,9,FALSE),0))</f>
        <v>0</v>
      </c>
      <c r="CQ790" s="393">
        <f>IF(K790="",0,IF(K790&gt;VLOOKUP($C790,'Sch 10.1 Rate Design'!$B$9:$K$16,9,FALSE),K790-VLOOKUP($C790,'Sch 10.1 Rate Design'!$B$9:$K$16,9,FALSE),0))</f>
        <v>0</v>
      </c>
      <c r="CR790" s="393">
        <f>IF(L790="",0,IF(L790&gt;VLOOKUP($C790,'Sch 10.1 Rate Design'!$B$9:$K$16,9,FALSE),L790-VLOOKUP($C790,'Sch 10.1 Rate Design'!$B$9:$K$16,9,FALSE),0))</f>
        <v>0</v>
      </c>
      <c r="CS790" s="393">
        <f>IF(M790="",0,IF(M790&gt;VLOOKUP($C790,'Sch 10.1 Rate Design'!$B$9:$K$16,9,FALSE),M790-VLOOKUP($C790,'Sch 10.1 Rate Design'!$B$9:$K$16,9,FALSE),0))</f>
        <v>0</v>
      </c>
      <c r="CT790" s="393">
        <f>IF(N790="",0,IF(N790&gt;VLOOKUP($C790,'Sch 10.1 Rate Design'!$B$9:$K$16,9,FALSE),N790-VLOOKUP($C790,'Sch 10.1 Rate Design'!$B$9:$K$16,9,FALSE),0))</f>
        <v>0</v>
      </c>
      <c r="CU790" s="393">
        <f>IF(O790="",0,IF(O790&gt;VLOOKUP($C790,'Sch 10.1 Rate Design'!$B$9:$K$16,9,FALSE),O790-VLOOKUP($C790,'Sch 10.1 Rate Design'!$B$9:$K$16,9,FALSE),0))</f>
        <v>0</v>
      </c>
      <c r="CV790" s="393">
        <f>IF(P790="",0,IF(P790&gt;VLOOKUP($C790,'Sch 10.1 Rate Design'!$B$9:$K$16,9,FALSE),P790-VLOOKUP($C790,'Sch 10.1 Rate Design'!$B$9:$K$16,9,FALSE),0))</f>
        <v>0</v>
      </c>
      <c r="CW790" s="393">
        <f>IF(Q790="",0,IF(Q790&gt;VLOOKUP($C790,'Sch 10.1 Rate Design'!$B$9:$K$16,9,FALSE),Q790-VLOOKUP($C790,'Sch 10.1 Rate Design'!$B$9:$K$16,9,FALSE),0))</f>
        <v>0</v>
      </c>
      <c r="CX790" s="393">
        <f>IF(R790="",0,IF(R790&gt;VLOOKUP($C790,'Sch 10.1 Rate Design'!$B$9:$K$16,9,FALSE),R790-VLOOKUP($C790,'Sch 10.1 Rate Design'!$B$9:$K$16,9,FALSE),0))</f>
        <v>0</v>
      </c>
      <c r="CY790" s="705">
        <f>IF(S790="",0,IF(S790&gt;VLOOKUP($C790,'Sch 10.1 Rate Design'!$B$9:$K$16,9,FALSE),S790-VLOOKUP($C790,'Sch 10.1 Rate Design'!$B$9:$K$16,9,FALSE),0))</f>
        <v>0</v>
      </c>
      <c r="CZ790" s="708">
        <f>IF(H790="", 0, CN790/'Sch 10.1 Rate Design'!$Z$24*VLOOKUP($C790, 'Sch 10.1 Rate Design'!$B$9:$K$16, 10, FALSE))</f>
        <v>0</v>
      </c>
      <c r="DA790" s="708">
        <f>IF(I790="", 0, CO790/'Sch 10.1 Rate Design'!$Z$24*VLOOKUP($C790, 'Sch 10.1 Rate Design'!$B$9:$K$16, 10, FALSE))</f>
        <v>0</v>
      </c>
      <c r="DB790" s="708">
        <f>IF(J790="", 0, CP790/'Sch 10.1 Rate Design'!$Z$24*VLOOKUP($C790, 'Sch 10.1 Rate Design'!$B$9:$K$16, 10, FALSE))</f>
        <v>0</v>
      </c>
      <c r="DC790" s="708">
        <f>IF(K790="", 0, CQ790/'Sch 10.1 Rate Design'!$Z$24*VLOOKUP($C790, 'Sch 10.1 Rate Design'!$B$9:$K$16, 10, FALSE))</f>
        <v>0</v>
      </c>
      <c r="DD790" s="708">
        <f>IF(L790="", 0, CR790/'Sch 10.1 Rate Design'!$Z$24*VLOOKUP($C790, 'Sch 10.1 Rate Design'!$B$9:$K$16, 10, FALSE))</f>
        <v>0</v>
      </c>
      <c r="DE790" s="708">
        <f>IF(M790="", 0, CS790/'Sch 10.1 Rate Design'!$Z$24*VLOOKUP($C790, 'Sch 10.1 Rate Design'!$B$9:$K$16, 10, FALSE))</f>
        <v>0</v>
      </c>
      <c r="DF790" s="708">
        <f>IF(N790="", 0, CT790/'Sch 10.1 Rate Design'!$Z$24*VLOOKUP($C790, 'Sch 10.1 Rate Design'!$B$9:$K$16, 10, FALSE))</f>
        <v>0</v>
      </c>
      <c r="DG790" s="708">
        <f>IF(O790="", 0, CU790/'Sch 10.1 Rate Design'!$Z$24*VLOOKUP($C790, 'Sch 10.1 Rate Design'!$B$9:$K$16, 10, FALSE))</f>
        <v>0</v>
      </c>
      <c r="DH790" s="708">
        <f>IF(P790="", 0, CV790/'Sch 10.1 Rate Design'!$Z$24*VLOOKUP($C790, 'Sch 10.1 Rate Design'!$B$9:$K$16, 10, FALSE))</f>
        <v>0</v>
      </c>
      <c r="DI790" s="708">
        <f>IF(Q790="", 0, CW790/'Sch 10.1 Rate Design'!$Z$24*VLOOKUP($C790, 'Sch 10.1 Rate Design'!$B$9:$K$16, 10, FALSE))</f>
        <v>0</v>
      </c>
      <c r="DJ790" s="708">
        <f>IF(R790="", 0, CX790/'Sch 10.1 Rate Design'!$Z$24*VLOOKUP($C790, 'Sch 10.1 Rate Design'!$B$9:$K$16, 10, FALSE))</f>
        <v>0</v>
      </c>
      <c r="DK790" s="707">
        <f>IF(S790="", 0, CY790/'Sch 10.1 Rate Design'!$Z$24*VLOOKUP($C790, 'Sch 10.1 Rate Design'!$B$9:$K$16, 10, FALSE))</f>
        <v>0</v>
      </c>
      <c r="DL790" s="706">
        <f>IF(H790="", 0, VLOOKUP($C790, 'Sch 10.1 Rate Design'!$B$9:$K$16, 3, FALSE))</f>
        <v>0</v>
      </c>
      <c r="DM790" s="393">
        <f>IF(I790="", 0, VLOOKUP($C790, 'Sch 10.1 Rate Design'!$B$9:$K$16, 3, FALSE))</f>
        <v>0</v>
      </c>
      <c r="DN790" s="393">
        <f>IF(J790="", 0, VLOOKUP($C790, 'Sch 10.1 Rate Design'!$B$9:$K$16, 3, FALSE))</f>
        <v>0</v>
      </c>
      <c r="DO790" s="393">
        <f>IF(K790="", 0, VLOOKUP($C790, 'Sch 10.1 Rate Design'!$B$9:$K$16, 3, FALSE))</f>
        <v>0</v>
      </c>
      <c r="DP790" s="393">
        <f>IF(L790="", 0, VLOOKUP($C790, 'Sch 10.1 Rate Design'!$B$9:$K$16, 3, FALSE))</f>
        <v>0</v>
      </c>
      <c r="DQ790" s="393">
        <f>IF(M790="", 0, VLOOKUP($C790, 'Sch 10.1 Rate Design'!$B$9:$K$16, 3, FALSE))</f>
        <v>0</v>
      </c>
      <c r="DR790" s="393">
        <f>IF(N790="", 0, VLOOKUP($C790, 'Sch 10.1 Rate Design'!$B$9:$K$16, 3, FALSE))</f>
        <v>0</v>
      </c>
      <c r="DS790" s="393">
        <f>IF(O790="", 0, VLOOKUP($C790, 'Sch 10.1 Rate Design'!$B$9:$K$16, 3, FALSE))</f>
        <v>0</v>
      </c>
      <c r="DT790" s="393">
        <f>IF(P790="", 0, VLOOKUP($C790, 'Sch 10.1 Rate Design'!$B$9:$K$16, 3, FALSE))</f>
        <v>0</v>
      </c>
      <c r="DU790" s="393">
        <f>IF(Q790="", 0, VLOOKUP($C790, 'Sch 10.1 Rate Design'!$B$9:$K$16, 3, FALSE))</f>
        <v>0</v>
      </c>
      <c r="DV790" s="393">
        <f>IF(R790="", 0, VLOOKUP($C790, 'Sch 10.1 Rate Design'!$B$9:$K$16, 3, FALSE))</f>
        <v>0</v>
      </c>
      <c r="DW790" s="705">
        <f>IF(S790="", 0, VLOOKUP($C790, 'Sch 10.1 Rate Design'!$B$9:$K$16, 3, FALSE))</f>
        <v>0</v>
      </c>
      <c r="DX790" s="393"/>
      <c r="DY790" s="393"/>
      <c r="DZ790" s="393"/>
      <c r="EA790" s="393"/>
      <c r="EB790" s="393"/>
      <c r="EC790" s="393"/>
      <c r="ED790" s="393"/>
      <c r="EE790" s="393"/>
      <c r="EF790" s="393"/>
      <c r="EG790" s="393"/>
      <c r="EH790" s="393"/>
      <c r="EI790" s="393"/>
      <c r="EJ790" s="393"/>
    </row>
    <row r="791" spans="1:140">
      <c r="A791" s="393">
        <f>Input!AH787</f>
        <v>0</v>
      </c>
      <c r="B791" s="393">
        <v>781</v>
      </c>
      <c r="C791" s="690">
        <f>Input!AI787</f>
        <v>0.625</v>
      </c>
      <c r="D791" s="709">
        <f t="shared" si="191"/>
        <v>0</v>
      </c>
      <c r="E791" s="709">
        <f>IF('Sch 10.1 Rate Design'!$AB$24="Monthly", AVERAGE(T791,U791,V791,W791,X791,Y791,Z791,AA791,AB791,AC791,AD791,AE791), AVERAGE(T791,V791,X791,Z791,AB791,AD791))</f>
        <v>0</v>
      </c>
      <c r="F791" s="393">
        <f t="shared" si="178"/>
        <v>0</v>
      </c>
      <c r="G791" s="705" t="e">
        <f>IF('Sch 10.1 Rate Design'!$AB$24="Monthly", AVERAGE(H791,I791,J791,K791,L791,M791,N791,O791,P791,Q791,R791,S791), AVERAGE(H791,J791,L791,N791,P791,R791))</f>
        <v>#DIV/0!</v>
      </c>
      <c r="H791" s="393" t="str">
        <f>IF(Input!AJ787="", "", Input!AJ787)</f>
        <v/>
      </c>
      <c r="I791" s="393" t="str">
        <f>IF(Input!AK787="", "", Input!AK787)</f>
        <v/>
      </c>
      <c r="J791" s="393" t="str">
        <f>IF(Input!AL787="", "", Input!AL787)</f>
        <v/>
      </c>
      <c r="K791" s="393" t="str">
        <f>IF(Input!AM787="", "", Input!AM787)</f>
        <v/>
      </c>
      <c r="L791" s="393" t="str">
        <f>IF(Input!AN787="", "", Input!AN787)</f>
        <v/>
      </c>
      <c r="M791" s="393" t="str">
        <f>IF(Input!AO787="", "", Input!AO787)</f>
        <v/>
      </c>
      <c r="N791" s="393" t="str">
        <f>IF(Input!AP787="", "", Input!AP787)</f>
        <v/>
      </c>
      <c r="O791" s="393" t="str">
        <f>IF(Input!AQ787="", "", Input!AQ787)</f>
        <v/>
      </c>
      <c r="P791" s="393" t="str">
        <f>IF(Input!AR787="", "", Input!AR787)</f>
        <v/>
      </c>
      <c r="Q791" s="393" t="str">
        <f>IF(Input!AS787="", "", Input!AS787)</f>
        <v/>
      </c>
      <c r="R791" s="393" t="str">
        <f>IF(Input!AT787="", "", Input!AT787)</f>
        <v/>
      </c>
      <c r="S791" s="393" t="str">
        <f>IF(Input!AU787="", "", Input!AU787)</f>
        <v/>
      </c>
      <c r="T791" s="708">
        <f t="shared" si="179"/>
        <v>0</v>
      </c>
      <c r="U791" s="708">
        <f t="shared" si="180"/>
        <v>0</v>
      </c>
      <c r="V791" s="708">
        <f t="shared" si="181"/>
        <v>0</v>
      </c>
      <c r="W791" s="708">
        <f t="shared" si="182"/>
        <v>0</v>
      </c>
      <c r="X791" s="708">
        <f t="shared" si="183"/>
        <v>0</v>
      </c>
      <c r="Y791" s="708">
        <f t="shared" si="184"/>
        <v>0</v>
      </c>
      <c r="Z791" s="708">
        <f t="shared" si="185"/>
        <v>0</v>
      </c>
      <c r="AA791" s="708">
        <f t="shared" si="186"/>
        <v>0</v>
      </c>
      <c r="AB791" s="708">
        <f t="shared" si="187"/>
        <v>0</v>
      </c>
      <c r="AC791" s="708">
        <f t="shared" si="188"/>
        <v>0</v>
      </c>
      <c r="AD791" s="708">
        <f t="shared" si="189"/>
        <v>0</v>
      </c>
      <c r="AE791" s="707">
        <f t="shared" si="190"/>
        <v>0</v>
      </c>
      <c r="AF791" s="708">
        <f>IF(H791="", 0, VLOOKUP($C791, 'Sch 10.1 Rate Design'!$B$9:$K$16, 4, FALSE))</f>
        <v>0</v>
      </c>
      <c r="AG791" s="708">
        <f>IF(I791="", 0, VLOOKUP($C791, 'Sch 10.1 Rate Design'!$B$9:$K$16, 4, FALSE))</f>
        <v>0</v>
      </c>
      <c r="AH791" s="708">
        <f>IF(J791="", 0, VLOOKUP($C791, 'Sch 10.1 Rate Design'!$B$9:$K$16, 4, FALSE))</f>
        <v>0</v>
      </c>
      <c r="AI791" s="708">
        <f>IF(K791="", 0, VLOOKUP($C791, 'Sch 10.1 Rate Design'!$B$9:$K$16, 4, FALSE))</f>
        <v>0</v>
      </c>
      <c r="AJ791" s="708">
        <f>IF(L791="", 0, VLOOKUP($C791, 'Sch 10.1 Rate Design'!$B$9:$K$16, 4, FALSE))</f>
        <v>0</v>
      </c>
      <c r="AK791" s="708">
        <f>IF(M791="", 0, VLOOKUP($C791, 'Sch 10.1 Rate Design'!$B$9:$K$16, 4, FALSE))</f>
        <v>0</v>
      </c>
      <c r="AL791" s="708">
        <f>IF(N791="", 0, VLOOKUP($C791, 'Sch 10.1 Rate Design'!$B$9:$K$16, 4, FALSE))</f>
        <v>0</v>
      </c>
      <c r="AM791" s="708">
        <f>IF(O791="", 0, VLOOKUP($C791, 'Sch 10.1 Rate Design'!$B$9:$K$16, 4, FALSE))</f>
        <v>0</v>
      </c>
      <c r="AN791" s="708">
        <f>IF(P791="", 0, VLOOKUP($C791, 'Sch 10.1 Rate Design'!$B$9:$K$16, 4, FALSE))</f>
        <v>0</v>
      </c>
      <c r="AO791" s="708">
        <f>IF(Q791="", 0, VLOOKUP($C791, 'Sch 10.1 Rate Design'!$B$9:$K$16, 4, FALSE))</f>
        <v>0</v>
      </c>
      <c r="AP791" s="708">
        <f>IF(R791="", 0, VLOOKUP($C791, 'Sch 10.1 Rate Design'!$B$9:$K$16, 4, FALSE))</f>
        <v>0</v>
      </c>
      <c r="AQ791" s="707">
        <f>IF(S791="", 0, VLOOKUP($C791, 'Sch 10.1 Rate Design'!$B$9:$K$16, 4, FALSE))</f>
        <v>0</v>
      </c>
      <c r="AR791" s="706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93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93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93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93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93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93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93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93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93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93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705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708">
        <f>IF(H791="", 0, AR791/'Sch 10.1 Rate Design'!$Z$24*VLOOKUP($C791, 'Sch 10.1 Rate Design'!$B$9:$K$16, 6, FALSE))</f>
        <v>0</v>
      </c>
      <c r="BE791" s="708">
        <f>IF(I791="", 0, AS791/'Sch 10.1 Rate Design'!$Z$24*VLOOKUP($C791, 'Sch 10.1 Rate Design'!$B$9:$K$16, 6, FALSE))</f>
        <v>0</v>
      </c>
      <c r="BF791" s="708">
        <f>IF(J791="", 0, AT791/'Sch 10.1 Rate Design'!$Z$24*VLOOKUP($C791, 'Sch 10.1 Rate Design'!$B$9:$K$16, 6, FALSE))</f>
        <v>0</v>
      </c>
      <c r="BG791" s="708">
        <f>IF(K791="", 0, AU791/'Sch 10.1 Rate Design'!$Z$24*VLOOKUP($C791, 'Sch 10.1 Rate Design'!$B$9:$K$16, 6, FALSE))</f>
        <v>0</v>
      </c>
      <c r="BH791" s="708">
        <f>IF(L791="", 0, AV791/'Sch 10.1 Rate Design'!$Z$24*VLOOKUP($C791, 'Sch 10.1 Rate Design'!$B$9:$K$16, 6, FALSE))</f>
        <v>0</v>
      </c>
      <c r="BI791" s="708">
        <f>IF(M791="", 0, AW791/'Sch 10.1 Rate Design'!$Z$24*VLOOKUP($C791, 'Sch 10.1 Rate Design'!$B$9:$K$16, 6, FALSE))</f>
        <v>0</v>
      </c>
      <c r="BJ791" s="708">
        <f>IF(N791="", 0, AX791/'Sch 10.1 Rate Design'!$Z$24*VLOOKUP($C791, 'Sch 10.1 Rate Design'!$B$9:$K$16, 6, FALSE))</f>
        <v>0</v>
      </c>
      <c r="BK791" s="708">
        <f>IF(O791="", 0, AY791/'Sch 10.1 Rate Design'!$Z$24*VLOOKUP($C791, 'Sch 10.1 Rate Design'!$B$9:$K$16, 6, FALSE))</f>
        <v>0</v>
      </c>
      <c r="BL791" s="708">
        <f>IF(P791="", 0, AZ791/'Sch 10.1 Rate Design'!$Z$24*VLOOKUP($C791, 'Sch 10.1 Rate Design'!$B$9:$K$16, 6, FALSE))</f>
        <v>0</v>
      </c>
      <c r="BM791" s="708">
        <f>IF(Q791="", 0, BA791/'Sch 10.1 Rate Design'!$Z$24*VLOOKUP($C791, 'Sch 10.1 Rate Design'!$B$9:$K$16, 6, FALSE))</f>
        <v>0</v>
      </c>
      <c r="BN791" s="708">
        <f>IF(R791="", 0, BB791/'Sch 10.1 Rate Design'!$Z$24*VLOOKUP($C791, 'Sch 10.1 Rate Design'!$B$9:$K$16, 6, FALSE))</f>
        <v>0</v>
      </c>
      <c r="BO791" s="707">
        <f>IF(S791="", 0, BC791/'Sch 10.1 Rate Design'!$Z$24*VLOOKUP($C791, 'Sch 10.1 Rate Design'!$B$9:$K$16, 6, FALSE))</f>
        <v>0</v>
      </c>
      <c r="BP791" s="393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93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93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93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93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93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93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93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93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93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93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705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708">
        <f>IF(H791="", 0, BP791/'Sch 10.1 Rate Design'!$Z$24*VLOOKUP($C791, 'Sch 10.1 Rate Design'!$B$9:$K$16, 8, FALSE))</f>
        <v>0</v>
      </c>
      <c r="CC791" s="708">
        <f>IF(I791="", 0, BQ791/'Sch 10.1 Rate Design'!$Z$24*VLOOKUP($C791, 'Sch 10.1 Rate Design'!$B$9:$K$16, 8, FALSE))</f>
        <v>0</v>
      </c>
      <c r="CD791" s="708">
        <f>IF(J791="", 0, BR791/'Sch 10.1 Rate Design'!$Z$24*VLOOKUP($C791, 'Sch 10.1 Rate Design'!$B$9:$K$16, 8, FALSE))</f>
        <v>0</v>
      </c>
      <c r="CE791" s="708">
        <f>IF(K791="", 0, BS791/'Sch 10.1 Rate Design'!$Z$24*VLOOKUP($C791, 'Sch 10.1 Rate Design'!$B$9:$K$16, 8, FALSE))</f>
        <v>0</v>
      </c>
      <c r="CF791" s="708">
        <f>IF(L791="", 0, BT791/'Sch 10.1 Rate Design'!$Z$24*VLOOKUP($C791, 'Sch 10.1 Rate Design'!$B$9:$K$16, 8, FALSE))</f>
        <v>0</v>
      </c>
      <c r="CG791" s="708">
        <f>IF(M791="", 0, BU791/'Sch 10.1 Rate Design'!$Z$24*VLOOKUP($C791, 'Sch 10.1 Rate Design'!$B$9:$K$16, 8, FALSE))</f>
        <v>0</v>
      </c>
      <c r="CH791" s="708">
        <f>IF(N791="", 0, BV791/'Sch 10.1 Rate Design'!$Z$24*VLOOKUP($C791, 'Sch 10.1 Rate Design'!$B$9:$K$16, 8, FALSE))</f>
        <v>0</v>
      </c>
      <c r="CI791" s="708">
        <f>IF(O791="", 0, BW791/'Sch 10.1 Rate Design'!$Z$24*VLOOKUP($C791, 'Sch 10.1 Rate Design'!$B$9:$K$16, 8, FALSE))</f>
        <v>0</v>
      </c>
      <c r="CJ791" s="708">
        <f>IF(P791="", 0, BX791/'Sch 10.1 Rate Design'!$Z$24*VLOOKUP($C791, 'Sch 10.1 Rate Design'!$B$9:$K$16, 8, FALSE))</f>
        <v>0</v>
      </c>
      <c r="CK791" s="708">
        <f>IF(Q791="", 0, BY791/'Sch 10.1 Rate Design'!$Z$24*VLOOKUP($C791, 'Sch 10.1 Rate Design'!$B$9:$K$16, 8, FALSE))</f>
        <v>0</v>
      </c>
      <c r="CL791" s="708">
        <f>IF(R791="", 0, BZ791/'Sch 10.1 Rate Design'!$Z$24*VLOOKUP($C791, 'Sch 10.1 Rate Design'!$B$9:$K$16, 8, FALSE))</f>
        <v>0</v>
      </c>
      <c r="CM791" s="707">
        <f>IF(S791="", 0, CA791/'Sch 10.1 Rate Design'!$Z$24*VLOOKUP($C791, 'Sch 10.1 Rate Design'!$B$9:$K$16, 8, FALSE))</f>
        <v>0</v>
      </c>
      <c r="CN791" s="393">
        <f>IF(H791="",0,IF(H791&gt;VLOOKUP($C791,'Sch 10.1 Rate Design'!$B$9:$K$16,9,FALSE),H791-VLOOKUP($C791,'Sch 10.1 Rate Design'!$B$9:$K$16,9,FALSE),0))</f>
        <v>0</v>
      </c>
      <c r="CO791" s="393">
        <f>IF(I791="",0,IF(I791&gt;VLOOKUP($C791,'Sch 10.1 Rate Design'!$B$9:$K$16,9,FALSE),I791-VLOOKUP($C791,'Sch 10.1 Rate Design'!$B$9:$K$16,9,FALSE),0))</f>
        <v>0</v>
      </c>
      <c r="CP791" s="393">
        <f>IF(J791="",0,IF(J791&gt;VLOOKUP($C791,'Sch 10.1 Rate Design'!$B$9:$K$16,9,FALSE),J791-VLOOKUP($C791,'Sch 10.1 Rate Design'!$B$9:$K$16,9,FALSE),0))</f>
        <v>0</v>
      </c>
      <c r="CQ791" s="393">
        <f>IF(K791="",0,IF(K791&gt;VLOOKUP($C791,'Sch 10.1 Rate Design'!$B$9:$K$16,9,FALSE),K791-VLOOKUP($C791,'Sch 10.1 Rate Design'!$B$9:$K$16,9,FALSE),0))</f>
        <v>0</v>
      </c>
      <c r="CR791" s="393">
        <f>IF(L791="",0,IF(L791&gt;VLOOKUP($C791,'Sch 10.1 Rate Design'!$B$9:$K$16,9,FALSE),L791-VLOOKUP($C791,'Sch 10.1 Rate Design'!$B$9:$K$16,9,FALSE),0))</f>
        <v>0</v>
      </c>
      <c r="CS791" s="393">
        <f>IF(M791="",0,IF(M791&gt;VLOOKUP($C791,'Sch 10.1 Rate Design'!$B$9:$K$16,9,FALSE),M791-VLOOKUP($C791,'Sch 10.1 Rate Design'!$B$9:$K$16,9,FALSE),0))</f>
        <v>0</v>
      </c>
      <c r="CT791" s="393">
        <f>IF(N791="",0,IF(N791&gt;VLOOKUP($C791,'Sch 10.1 Rate Design'!$B$9:$K$16,9,FALSE),N791-VLOOKUP($C791,'Sch 10.1 Rate Design'!$B$9:$K$16,9,FALSE),0))</f>
        <v>0</v>
      </c>
      <c r="CU791" s="393">
        <f>IF(O791="",0,IF(O791&gt;VLOOKUP($C791,'Sch 10.1 Rate Design'!$B$9:$K$16,9,FALSE),O791-VLOOKUP($C791,'Sch 10.1 Rate Design'!$B$9:$K$16,9,FALSE),0))</f>
        <v>0</v>
      </c>
      <c r="CV791" s="393">
        <f>IF(P791="",0,IF(P791&gt;VLOOKUP($C791,'Sch 10.1 Rate Design'!$B$9:$K$16,9,FALSE),P791-VLOOKUP($C791,'Sch 10.1 Rate Design'!$B$9:$K$16,9,FALSE),0))</f>
        <v>0</v>
      </c>
      <c r="CW791" s="393">
        <f>IF(Q791="",0,IF(Q791&gt;VLOOKUP($C791,'Sch 10.1 Rate Design'!$B$9:$K$16,9,FALSE),Q791-VLOOKUP($C791,'Sch 10.1 Rate Design'!$B$9:$K$16,9,FALSE),0))</f>
        <v>0</v>
      </c>
      <c r="CX791" s="393">
        <f>IF(R791="",0,IF(R791&gt;VLOOKUP($C791,'Sch 10.1 Rate Design'!$B$9:$K$16,9,FALSE),R791-VLOOKUP($C791,'Sch 10.1 Rate Design'!$B$9:$K$16,9,FALSE),0))</f>
        <v>0</v>
      </c>
      <c r="CY791" s="705">
        <f>IF(S791="",0,IF(S791&gt;VLOOKUP($C791,'Sch 10.1 Rate Design'!$B$9:$K$16,9,FALSE),S791-VLOOKUP($C791,'Sch 10.1 Rate Design'!$B$9:$K$16,9,FALSE),0))</f>
        <v>0</v>
      </c>
      <c r="CZ791" s="708">
        <f>IF(H791="", 0, CN791/'Sch 10.1 Rate Design'!$Z$24*VLOOKUP($C791, 'Sch 10.1 Rate Design'!$B$9:$K$16, 10, FALSE))</f>
        <v>0</v>
      </c>
      <c r="DA791" s="708">
        <f>IF(I791="", 0, CO791/'Sch 10.1 Rate Design'!$Z$24*VLOOKUP($C791, 'Sch 10.1 Rate Design'!$B$9:$K$16, 10, FALSE))</f>
        <v>0</v>
      </c>
      <c r="DB791" s="708">
        <f>IF(J791="", 0, CP791/'Sch 10.1 Rate Design'!$Z$24*VLOOKUP($C791, 'Sch 10.1 Rate Design'!$B$9:$K$16, 10, FALSE))</f>
        <v>0</v>
      </c>
      <c r="DC791" s="708">
        <f>IF(K791="", 0, CQ791/'Sch 10.1 Rate Design'!$Z$24*VLOOKUP($C791, 'Sch 10.1 Rate Design'!$B$9:$K$16, 10, FALSE))</f>
        <v>0</v>
      </c>
      <c r="DD791" s="708">
        <f>IF(L791="", 0, CR791/'Sch 10.1 Rate Design'!$Z$24*VLOOKUP($C791, 'Sch 10.1 Rate Design'!$B$9:$K$16, 10, FALSE))</f>
        <v>0</v>
      </c>
      <c r="DE791" s="708">
        <f>IF(M791="", 0, CS791/'Sch 10.1 Rate Design'!$Z$24*VLOOKUP($C791, 'Sch 10.1 Rate Design'!$B$9:$K$16, 10, FALSE))</f>
        <v>0</v>
      </c>
      <c r="DF791" s="708">
        <f>IF(N791="", 0, CT791/'Sch 10.1 Rate Design'!$Z$24*VLOOKUP($C791, 'Sch 10.1 Rate Design'!$B$9:$K$16, 10, FALSE))</f>
        <v>0</v>
      </c>
      <c r="DG791" s="708">
        <f>IF(O791="", 0, CU791/'Sch 10.1 Rate Design'!$Z$24*VLOOKUP($C791, 'Sch 10.1 Rate Design'!$B$9:$K$16, 10, FALSE))</f>
        <v>0</v>
      </c>
      <c r="DH791" s="708">
        <f>IF(P791="", 0, CV791/'Sch 10.1 Rate Design'!$Z$24*VLOOKUP($C791, 'Sch 10.1 Rate Design'!$B$9:$K$16, 10, FALSE))</f>
        <v>0</v>
      </c>
      <c r="DI791" s="708">
        <f>IF(Q791="", 0, CW791/'Sch 10.1 Rate Design'!$Z$24*VLOOKUP($C791, 'Sch 10.1 Rate Design'!$B$9:$K$16, 10, FALSE))</f>
        <v>0</v>
      </c>
      <c r="DJ791" s="708">
        <f>IF(R791="", 0, CX791/'Sch 10.1 Rate Design'!$Z$24*VLOOKUP($C791, 'Sch 10.1 Rate Design'!$B$9:$K$16, 10, FALSE))</f>
        <v>0</v>
      </c>
      <c r="DK791" s="707">
        <f>IF(S791="", 0, CY791/'Sch 10.1 Rate Design'!$Z$24*VLOOKUP($C791, 'Sch 10.1 Rate Design'!$B$9:$K$16, 10, FALSE))</f>
        <v>0</v>
      </c>
      <c r="DL791" s="706">
        <f>IF(H791="", 0, VLOOKUP($C791, 'Sch 10.1 Rate Design'!$B$9:$K$16, 3, FALSE))</f>
        <v>0</v>
      </c>
      <c r="DM791" s="393">
        <f>IF(I791="", 0, VLOOKUP($C791, 'Sch 10.1 Rate Design'!$B$9:$K$16, 3, FALSE))</f>
        <v>0</v>
      </c>
      <c r="DN791" s="393">
        <f>IF(J791="", 0, VLOOKUP($C791, 'Sch 10.1 Rate Design'!$B$9:$K$16, 3, FALSE))</f>
        <v>0</v>
      </c>
      <c r="DO791" s="393">
        <f>IF(K791="", 0, VLOOKUP($C791, 'Sch 10.1 Rate Design'!$B$9:$K$16, 3, FALSE))</f>
        <v>0</v>
      </c>
      <c r="DP791" s="393">
        <f>IF(L791="", 0, VLOOKUP($C791, 'Sch 10.1 Rate Design'!$B$9:$K$16, 3, FALSE))</f>
        <v>0</v>
      </c>
      <c r="DQ791" s="393">
        <f>IF(M791="", 0, VLOOKUP($C791, 'Sch 10.1 Rate Design'!$B$9:$K$16, 3, FALSE))</f>
        <v>0</v>
      </c>
      <c r="DR791" s="393">
        <f>IF(N791="", 0, VLOOKUP($C791, 'Sch 10.1 Rate Design'!$B$9:$K$16, 3, FALSE))</f>
        <v>0</v>
      </c>
      <c r="DS791" s="393">
        <f>IF(O791="", 0, VLOOKUP($C791, 'Sch 10.1 Rate Design'!$B$9:$K$16, 3, FALSE))</f>
        <v>0</v>
      </c>
      <c r="DT791" s="393">
        <f>IF(P791="", 0, VLOOKUP($C791, 'Sch 10.1 Rate Design'!$B$9:$K$16, 3, FALSE))</f>
        <v>0</v>
      </c>
      <c r="DU791" s="393">
        <f>IF(Q791="", 0, VLOOKUP($C791, 'Sch 10.1 Rate Design'!$B$9:$K$16, 3, FALSE))</f>
        <v>0</v>
      </c>
      <c r="DV791" s="393">
        <f>IF(R791="", 0, VLOOKUP($C791, 'Sch 10.1 Rate Design'!$B$9:$K$16, 3, FALSE))</f>
        <v>0</v>
      </c>
      <c r="DW791" s="705">
        <f>IF(S791="", 0, VLOOKUP($C791, 'Sch 10.1 Rate Design'!$B$9:$K$16, 3, FALSE))</f>
        <v>0</v>
      </c>
      <c r="DX791" s="393"/>
      <c r="DY791" s="393"/>
      <c r="DZ791" s="393"/>
      <c r="EA791" s="393"/>
      <c r="EB791" s="393"/>
      <c r="EC791" s="393"/>
      <c r="ED791" s="393"/>
      <c r="EE791" s="393"/>
      <c r="EF791" s="393"/>
      <c r="EG791" s="393"/>
      <c r="EH791" s="393"/>
      <c r="EI791" s="393"/>
      <c r="EJ791" s="393"/>
    </row>
    <row r="792" spans="1:140">
      <c r="A792" s="393">
        <f>Input!AH788</f>
        <v>0</v>
      </c>
      <c r="B792" s="393">
        <v>782</v>
      </c>
      <c r="C792" s="690">
        <f>Input!AI788</f>
        <v>0.625</v>
      </c>
      <c r="D792" s="709">
        <f t="shared" si="191"/>
        <v>0</v>
      </c>
      <c r="E792" s="709">
        <f>IF('Sch 10.1 Rate Design'!$AB$24="Monthly", AVERAGE(T792,U792,V792,W792,X792,Y792,Z792,AA792,AB792,AC792,AD792,AE792), AVERAGE(T792,V792,X792,Z792,AB792,AD792))</f>
        <v>0</v>
      </c>
      <c r="F792" s="393">
        <f t="shared" si="178"/>
        <v>0</v>
      </c>
      <c r="G792" s="705" t="e">
        <f>IF('Sch 10.1 Rate Design'!$AB$24="Monthly", AVERAGE(H792,I792,J792,K792,L792,M792,N792,O792,P792,Q792,R792,S792), AVERAGE(H792,J792,L792,N792,P792,R792))</f>
        <v>#DIV/0!</v>
      </c>
      <c r="H792" s="393" t="str">
        <f>IF(Input!AJ788="", "", Input!AJ788)</f>
        <v/>
      </c>
      <c r="I792" s="393" t="str">
        <f>IF(Input!AK788="", "", Input!AK788)</f>
        <v/>
      </c>
      <c r="J792" s="393" t="str">
        <f>IF(Input!AL788="", "", Input!AL788)</f>
        <v/>
      </c>
      <c r="K792" s="393" t="str">
        <f>IF(Input!AM788="", "", Input!AM788)</f>
        <v/>
      </c>
      <c r="L792" s="393" t="str">
        <f>IF(Input!AN788="", "", Input!AN788)</f>
        <v/>
      </c>
      <c r="M792" s="393" t="str">
        <f>IF(Input!AO788="", "", Input!AO788)</f>
        <v/>
      </c>
      <c r="N792" s="393" t="str">
        <f>IF(Input!AP788="", "", Input!AP788)</f>
        <v/>
      </c>
      <c r="O792" s="393" t="str">
        <f>IF(Input!AQ788="", "", Input!AQ788)</f>
        <v/>
      </c>
      <c r="P792" s="393" t="str">
        <f>IF(Input!AR788="", "", Input!AR788)</f>
        <v/>
      </c>
      <c r="Q792" s="393" t="str">
        <f>IF(Input!AS788="", "", Input!AS788)</f>
        <v/>
      </c>
      <c r="R792" s="393" t="str">
        <f>IF(Input!AT788="", "", Input!AT788)</f>
        <v/>
      </c>
      <c r="S792" s="393" t="str">
        <f>IF(Input!AU788="", "", Input!AU788)</f>
        <v/>
      </c>
      <c r="T792" s="708">
        <f t="shared" si="179"/>
        <v>0</v>
      </c>
      <c r="U792" s="708">
        <f t="shared" si="180"/>
        <v>0</v>
      </c>
      <c r="V792" s="708">
        <f t="shared" si="181"/>
        <v>0</v>
      </c>
      <c r="W792" s="708">
        <f t="shared" si="182"/>
        <v>0</v>
      </c>
      <c r="X792" s="708">
        <f t="shared" si="183"/>
        <v>0</v>
      </c>
      <c r="Y792" s="708">
        <f t="shared" si="184"/>
        <v>0</v>
      </c>
      <c r="Z792" s="708">
        <f t="shared" si="185"/>
        <v>0</v>
      </c>
      <c r="AA792" s="708">
        <f t="shared" si="186"/>
        <v>0</v>
      </c>
      <c r="AB792" s="708">
        <f t="shared" si="187"/>
        <v>0</v>
      </c>
      <c r="AC792" s="708">
        <f t="shared" si="188"/>
        <v>0</v>
      </c>
      <c r="AD792" s="708">
        <f t="shared" si="189"/>
        <v>0</v>
      </c>
      <c r="AE792" s="707">
        <f t="shared" si="190"/>
        <v>0</v>
      </c>
      <c r="AF792" s="708">
        <f>IF(H792="", 0, VLOOKUP($C792, 'Sch 10.1 Rate Design'!$B$9:$K$16, 4, FALSE))</f>
        <v>0</v>
      </c>
      <c r="AG792" s="708">
        <f>IF(I792="", 0, VLOOKUP($C792, 'Sch 10.1 Rate Design'!$B$9:$K$16, 4, FALSE))</f>
        <v>0</v>
      </c>
      <c r="AH792" s="708">
        <f>IF(J792="", 0, VLOOKUP($C792, 'Sch 10.1 Rate Design'!$B$9:$K$16, 4, FALSE))</f>
        <v>0</v>
      </c>
      <c r="AI792" s="708">
        <f>IF(K792="", 0, VLOOKUP($C792, 'Sch 10.1 Rate Design'!$B$9:$K$16, 4, FALSE))</f>
        <v>0</v>
      </c>
      <c r="AJ792" s="708">
        <f>IF(L792="", 0, VLOOKUP($C792, 'Sch 10.1 Rate Design'!$B$9:$K$16, 4, FALSE))</f>
        <v>0</v>
      </c>
      <c r="AK792" s="708">
        <f>IF(M792="", 0, VLOOKUP($C792, 'Sch 10.1 Rate Design'!$B$9:$K$16, 4, FALSE))</f>
        <v>0</v>
      </c>
      <c r="AL792" s="708">
        <f>IF(N792="", 0, VLOOKUP($C792, 'Sch 10.1 Rate Design'!$B$9:$K$16, 4, FALSE))</f>
        <v>0</v>
      </c>
      <c r="AM792" s="708">
        <f>IF(O792="", 0, VLOOKUP($C792, 'Sch 10.1 Rate Design'!$B$9:$K$16, 4, FALSE))</f>
        <v>0</v>
      </c>
      <c r="AN792" s="708">
        <f>IF(P792="", 0, VLOOKUP($C792, 'Sch 10.1 Rate Design'!$B$9:$K$16, 4, FALSE))</f>
        <v>0</v>
      </c>
      <c r="AO792" s="708">
        <f>IF(Q792="", 0, VLOOKUP($C792, 'Sch 10.1 Rate Design'!$B$9:$K$16, 4, FALSE))</f>
        <v>0</v>
      </c>
      <c r="AP792" s="708">
        <f>IF(R792="", 0, VLOOKUP($C792, 'Sch 10.1 Rate Design'!$B$9:$K$16, 4, FALSE))</f>
        <v>0</v>
      </c>
      <c r="AQ792" s="707">
        <f>IF(S792="", 0, VLOOKUP($C792, 'Sch 10.1 Rate Design'!$B$9:$K$16, 4, FALSE))</f>
        <v>0</v>
      </c>
      <c r="AR792" s="706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93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93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93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93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93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93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93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93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93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93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705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708">
        <f>IF(H792="", 0, AR792/'Sch 10.1 Rate Design'!$Z$24*VLOOKUP($C792, 'Sch 10.1 Rate Design'!$B$9:$K$16, 6, FALSE))</f>
        <v>0</v>
      </c>
      <c r="BE792" s="708">
        <f>IF(I792="", 0, AS792/'Sch 10.1 Rate Design'!$Z$24*VLOOKUP($C792, 'Sch 10.1 Rate Design'!$B$9:$K$16, 6, FALSE))</f>
        <v>0</v>
      </c>
      <c r="BF792" s="708">
        <f>IF(J792="", 0, AT792/'Sch 10.1 Rate Design'!$Z$24*VLOOKUP($C792, 'Sch 10.1 Rate Design'!$B$9:$K$16, 6, FALSE))</f>
        <v>0</v>
      </c>
      <c r="BG792" s="708">
        <f>IF(K792="", 0, AU792/'Sch 10.1 Rate Design'!$Z$24*VLOOKUP($C792, 'Sch 10.1 Rate Design'!$B$9:$K$16, 6, FALSE))</f>
        <v>0</v>
      </c>
      <c r="BH792" s="708">
        <f>IF(L792="", 0, AV792/'Sch 10.1 Rate Design'!$Z$24*VLOOKUP($C792, 'Sch 10.1 Rate Design'!$B$9:$K$16, 6, FALSE))</f>
        <v>0</v>
      </c>
      <c r="BI792" s="708">
        <f>IF(M792="", 0, AW792/'Sch 10.1 Rate Design'!$Z$24*VLOOKUP($C792, 'Sch 10.1 Rate Design'!$B$9:$K$16, 6, FALSE))</f>
        <v>0</v>
      </c>
      <c r="BJ792" s="708">
        <f>IF(N792="", 0, AX792/'Sch 10.1 Rate Design'!$Z$24*VLOOKUP($C792, 'Sch 10.1 Rate Design'!$B$9:$K$16, 6, FALSE))</f>
        <v>0</v>
      </c>
      <c r="BK792" s="708">
        <f>IF(O792="", 0, AY792/'Sch 10.1 Rate Design'!$Z$24*VLOOKUP($C792, 'Sch 10.1 Rate Design'!$B$9:$K$16, 6, FALSE))</f>
        <v>0</v>
      </c>
      <c r="BL792" s="708">
        <f>IF(P792="", 0, AZ792/'Sch 10.1 Rate Design'!$Z$24*VLOOKUP($C792, 'Sch 10.1 Rate Design'!$B$9:$K$16, 6, FALSE))</f>
        <v>0</v>
      </c>
      <c r="BM792" s="708">
        <f>IF(Q792="", 0, BA792/'Sch 10.1 Rate Design'!$Z$24*VLOOKUP($C792, 'Sch 10.1 Rate Design'!$B$9:$K$16, 6, FALSE))</f>
        <v>0</v>
      </c>
      <c r="BN792" s="708">
        <f>IF(R792="", 0, BB792/'Sch 10.1 Rate Design'!$Z$24*VLOOKUP($C792, 'Sch 10.1 Rate Design'!$B$9:$K$16, 6, FALSE))</f>
        <v>0</v>
      </c>
      <c r="BO792" s="707">
        <f>IF(S792="", 0, BC792/'Sch 10.1 Rate Design'!$Z$24*VLOOKUP($C792, 'Sch 10.1 Rate Design'!$B$9:$K$16, 6, FALSE))</f>
        <v>0</v>
      </c>
      <c r="BP792" s="393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93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93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93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93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93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93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93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93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93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93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705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708">
        <f>IF(H792="", 0, BP792/'Sch 10.1 Rate Design'!$Z$24*VLOOKUP($C792, 'Sch 10.1 Rate Design'!$B$9:$K$16, 8, FALSE))</f>
        <v>0</v>
      </c>
      <c r="CC792" s="708">
        <f>IF(I792="", 0, BQ792/'Sch 10.1 Rate Design'!$Z$24*VLOOKUP($C792, 'Sch 10.1 Rate Design'!$B$9:$K$16, 8, FALSE))</f>
        <v>0</v>
      </c>
      <c r="CD792" s="708">
        <f>IF(J792="", 0, BR792/'Sch 10.1 Rate Design'!$Z$24*VLOOKUP($C792, 'Sch 10.1 Rate Design'!$B$9:$K$16, 8, FALSE))</f>
        <v>0</v>
      </c>
      <c r="CE792" s="708">
        <f>IF(K792="", 0, BS792/'Sch 10.1 Rate Design'!$Z$24*VLOOKUP($C792, 'Sch 10.1 Rate Design'!$B$9:$K$16, 8, FALSE))</f>
        <v>0</v>
      </c>
      <c r="CF792" s="708">
        <f>IF(L792="", 0, BT792/'Sch 10.1 Rate Design'!$Z$24*VLOOKUP($C792, 'Sch 10.1 Rate Design'!$B$9:$K$16, 8, FALSE))</f>
        <v>0</v>
      </c>
      <c r="CG792" s="708">
        <f>IF(M792="", 0, BU792/'Sch 10.1 Rate Design'!$Z$24*VLOOKUP($C792, 'Sch 10.1 Rate Design'!$B$9:$K$16, 8, FALSE))</f>
        <v>0</v>
      </c>
      <c r="CH792" s="708">
        <f>IF(N792="", 0, BV792/'Sch 10.1 Rate Design'!$Z$24*VLOOKUP($C792, 'Sch 10.1 Rate Design'!$B$9:$K$16, 8, FALSE))</f>
        <v>0</v>
      </c>
      <c r="CI792" s="708">
        <f>IF(O792="", 0, BW792/'Sch 10.1 Rate Design'!$Z$24*VLOOKUP($C792, 'Sch 10.1 Rate Design'!$B$9:$K$16, 8, FALSE))</f>
        <v>0</v>
      </c>
      <c r="CJ792" s="708">
        <f>IF(P792="", 0, BX792/'Sch 10.1 Rate Design'!$Z$24*VLOOKUP($C792, 'Sch 10.1 Rate Design'!$B$9:$K$16, 8, FALSE))</f>
        <v>0</v>
      </c>
      <c r="CK792" s="708">
        <f>IF(Q792="", 0, BY792/'Sch 10.1 Rate Design'!$Z$24*VLOOKUP($C792, 'Sch 10.1 Rate Design'!$B$9:$K$16, 8, FALSE))</f>
        <v>0</v>
      </c>
      <c r="CL792" s="708">
        <f>IF(R792="", 0, BZ792/'Sch 10.1 Rate Design'!$Z$24*VLOOKUP($C792, 'Sch 10.1 Rate Design'!$B$9:$K$16, 8, FALSE))</f>
        <v>0</v>
      </c>
      <c r="CM792" s="707">
        <f>IF(S792="", 0, CA792/'Sch 10.1 Rate Design'!$Z$24*VLOOKUP($C792, 'Sch 10.1 Rate Design'!$B$9:$K$16, 8, FALSE))</f>
        <v>0</v>
      </c>
      <c r="CN792" s="393">
        <f>IF(H792="",0,IF(H792&gt;VLOOKUP($C792,'Sch 10.1 Rate Design'!$B$9:$K$16,9,FALSE),H792-VLOOKUP($C792,'Sch 10.1 Rate Design'!$B$9:$K$16,9,FALSE),0))</f>
        <v>0</v>
      </c>
      <c r="CO792" s="393">
        <f>IF(I792="",0,IF(I792&gt;VLOOKUP($C792,'Sch 10.1 Rate Design'!$B$9:$K$16,9,FALSE),I792-VLOOKUP($C792,'Sch 10.1 Rate Design'!$B$9:$K$16,9,FALSE),0))</f>
        <v>0</v>
      </c>
      <c r="CP792" s="393">
        <f>IF(J792="",0,IF(J792&gt;VLOOKUP($C792,'Sch 10.1 Rate Design'!$B$9:$K$16,9,FALSE),J792-VLOOKUP($C792,'Sch 10.1 Rate Design'!$B$9:$K$16,9,FALSE),0))</f>
        <v>0</v>
      </c>
      <c r="CQ792" s="393">
        <f>IF(K792="",0,IF(K792&gt;VLOOKUP($C792,'Sch 10.1 Rate Design'!$B$9:$K$16,9,FALSE),K792-VLOOKUP($C792,'Sch 10.1 Rate Design'!$B$9:$K$16,9,FALSE),0))</f>
        <v>0</v>
      </c>
      <c r="CR792" s="393">
        <f>IF(L792="",0,IF(L792&gt;VLOOKUP($C792,'Sch 10.1 Rate Design'!$B$9:$K$16,9,FALSE),L792-VLOOKUP($C792,'Sch 10.1 Rate Design'!$B$9:$K$16,9,FALSE),0))</f>
        <v>0</v>
      </c>
      <c r="CS792" s="393">
        <f>IF(M792="",0,IF(M792&gt;VLOOKUP($C792,'Sch 10.1 Rate Design'!$B$9:$K$16,9,FALSE),M792-VLOOKUP($C792,'Sch 10.1 Rate Design'!$B$9:$K$16,9,FALSE),0))</f>
        <v>0</v>
      </c>
      <c r="CT792" s="393">
        <f>IF(N792="",0,IF(N792&gt;VLOOKUP($C792,'Sch 10.1 Rate Design'!$B$9:$K$16,9,FALSE),N792-VLOOKUP($C792,'Sch 10.1 Rate Design'!$B$9:$K$16,9,FALSE),0))</f>
        <v>0</v>
      </c>
      <c r="CU792" s="393">
        <f>IF(O792="",0,IF(O792&gt;VLOOKUP($C792,'Sch 10.1 Rate Design'!$B$9:$K$16,9,FALSE),O792-VLOOKUP($C792,'Sch 10.1 Rate Design'!$B$9:$K$16,9,FALSE),0))</f>
        <v>0</v>
      </c>
      <c r="CV792" s="393">
        <f>IF(P792="",0,IF(P792&gt;VLOOKUP($C792,'Sch 10.1 Rate Design'!$B$9:$K$16,9,FALSE),P792-VLOOKUP($C792,'Sch 10.1 Rate Design'!$B$9:$K$16,9,FALSE),0))</f>
        <v>0</v>
      </c>
      <c r="CW792" s="393">
        <f>IF(Q792="",0,IF(Q792&gt;VLOOKUP($C792,'Sch 10.1 Rate Design'!$B$9:$K$16,9,FALSE),Q792-VLOOKUP($C792,'Sch 10.1 Rate Design'!$B$9:$K$16,9,FALSE),0))</f>
        <v>0</v>
      </c>
      <c r="CX792" s="393">
        <f>IF(R792="",0,IF(R792&gt;VLOOKUP($C792,'Sch 10.1 Rate Design'!$B$9:$K$16,9,FALSE),R792-VLOOKUP($C792,'Sch 10.1 Rate Design'!$B$9:$K$16,9,FALSE),0))</f>
        <v>0</v>
      </c>
      <c r="CY792" s="705">
        <f>IF(S792="",0,IF(S792&gt;VLOOKUP($C792,'Sch 10.1 Rate Design'!$B$9:$K$16,9,FALSE),S792-VLOOKUP($C792,'Sch 10.1 Rate Design'!$B$9:$K$16,9,FALSE),0))</f>
        <v>0</v>
      </c>
      <c r="CZ792" s="708">
        <f>IF(H792="", 0, CN792/'Sch 10.1 Rate Design'!$Z$24*VLOOKUP($C792, 'Sch 10.1 Rate Design'!$B$9:$K$16, 10, FALSE))</f>
        <v>0</v>
      </c>
      <c r="DA792" s="708">
        <f>IF(I792="", 0, CO792/'Sch 10.1 Rate Design'!$Z$24*VLOOKUP($C792, 'Sch 10.1 Rate Design'!$B$9:$K$16, 10, FALSE))</f>
        <v>0</v>
      </c>
      <c r="DB792" s="708">
        <f>IF(J792="", 0, CP792/'Sch 10.1 Rate Design'!$Z$24*VLOOKUP($C792, 'Sch 10.1 Rate Design'!$B$9:$K$16, 10, FALSE))</f>
        <v>0</v>
      </c>
      <c r="DC792" s="708">
        <f>IF(K792="", 0, CQ792/'Sch 10.1 Rate Design'!$Z$24*VLOOKUP($C792, 'Sch 10.1 Rate Design'!$B$9:$K$16, 10, FALSE))</f>
        <v>0</v>
      </c>
      <c r="DD792" s="708">
        <f>IF(L792="", 0, CR792/'Sch 10.1 Rate Design'!$Z$24*VLOOKUP($C792, 'Sch 10.1 Rate Design'!$B$9:$K$16, 10, FALSE))</f>
        <v>0</v>
      </c>
      <c r="DE792" s="708">
        <f>IF(M792="", 0, CS792/'Sch 10.1 Rate Design'!$Z$24*VLOOKUP($C792, 'Sch 10.1 Rate Design'!$B$9:$K$16, 10, FALSE))</f>
        <v>0</v>
      </c>
      <c r="DF792" s="708">
        <f>IF(N792="", 0, CT792/'Sch 10.1 Rate Design'!$Z$24*VLOOKUP($C792, 'Sch 10.1 Rate Design'!$B$9:$K$16, 10, FALSE))</f>
        <v>0</v>
      </c>
      <c r="DG792" s="708">
        <f>IF(O792="", 0, CU792/'Sch 10.1 Rate Design'!$Z$24*VLOOKUP($C792, 'Sch 10.1 Rate Design'!$B$9:$K$16, 10, FALSE))</f>
        <v>0</v>
      </c>
      <c r="DH792" s="708">
        <f>IF(P792="", 0, CV792/'Sch 10.1 Rate Design'!$Z$24*VLOOKUP($C792, 'Sch 10.1 Rate Design'!$B$9:$K$16, 10, FALSE))</f>
        <v>0</v>
      </c>
      <c r="DI792" s="708">
        <f>IF(Q792="", 0, CW792/'Sch 10.1 Rate Design'!$Z$24*VLOOKUP($C792, 'Sch 10.1 Rate Design'!$B$9:$K$16, 10, FALSE))</f>
        <v>0</v>
      </c>
      <c r="DJ792" s="708">
        <f>IF(R792="", 0, CX792/'Sch 10.1 Rate Design'!$Z$24*VLOOKUP($C792, 'Sch 10.1 Rate Design'!$B$9:$K$16, 10, FALSE))</f>
        <v>0</v>
      </c>
      <c r="DK792" s="707">
        <f>IF(S792="", 0, CY792/'Sch 10.1 Rate Design'!$Z$24*VLOOKUP($C792, 'Sch 10.1 Rate Design'!$B$9:$K$16, 10, FALSE))</f>
        <v>0</v>
      </c>
      <c r="DL792" s="706">
        <f>IF(H792="", 0, VLOOKUP($C792, 'Sch 10.1 Rate Design'!$B$9:$K$16, 3, FALSE))</f>
        <v>0</v>
      </c>
      <c r="DM792" s="393">
        <f>IF(I792="", 0, VLOOKUP($C792, 'Sch 10.1 Rate Design'!$B$9:$K$16, 3, FALSE))</f>
        <v>0</v>
      </c>
      <c r="DN792" s="393">
        <f>IF(J792="", 0, VLOOKUP($C792, 'Sch 10.1 Rate Design'!$B$9:$K$16, 3, FALSE))</f>
        <v>0</v>
      </c>
      <c r="DO792" s="393">
        <f>IF(K792="", 0, VLOOKUP($C792, 'Sch 10.1 Rate Design'!$B$9:$K$16, 3, FALSE))</f>
        <v>0</v>
      </c>
      <c r="DP792" s="393">
        <f>IF(L792="", 0, VLOOKUP($C792, 'Sch 10.1 Rate Design'!$B$9:$K$16, 3, FALSE))</f>
        <v>0</v>
      </c>
      <c r="DQ792" s="393">
        <f>IF(M792="", 0, VLOOKUP($C792, 'Sch 10.1 Rate Design'!$B$9:$K$16, 3, FALSE))</f>
        <v>0</v>
      </c>
      <c r="DR792" s="393">
        <f>IF(N792="", 0, VLOOKUP($C792, 'Sch 10.1 Rate Design'!$B$9:$K$16, 3, FALSE))</f>
        <v>0</v>
      </c>
      <c r="DS792" s="393">
        <f>IF(O792="", 0, VLOOKUP($C792, 'Sch 10.1 Rate Design'!$B$9:$K$16, 3, FALSE))</f>
        <v>0</v>
      </c>
      <c r="DT792" s="393">
        <f>IF(P792="", 0, VLOOKUP($C792, 'Sch 10.1 Rate Design'!$B$9:$K$16, 3, FALSE))</f>
        <v>0</v>
      </c>
      <c r="DU792" s="393">
        <f>IF(Q792="", 0, VLOOKUP($C792, 'Sch 10.1 Rate Design'!$B$9:$K$16, 3, FALSE))</f>
        <v>0</v>
      </c>
      <c r="DV792" s="393">
        <f>IF(R792="", 0, VLOOKUP($C792, 'Sch 10.1 Rate Design'!$B$9:$K$16, 3, FALSE))</f>
        <v>0</v>
      </c>
      <c r="DW792" s="705">
        <f>IF(S792="", 0, VLOOKUP($C792, 'Sch 10.1 Rate Design'!$B$9:$K$16, 3, FALSE))</f>
        <v>0</v>
      </c>
      <c r="DX792" s="393"/>
      <c r="DY792" s="393"/>
      <c r="DZ792" s="393"/>
      <c r="EA792" s="393"/>
      <c r="EB792" s="393"/>
      <c r="EC792" s="393"/>
      <c r="ED792" s="393"/>
      <c r="EE792" s="393"/>
      <c r="EF792" s="393"/>
      <c r="EG792" s="393"/>
      <c r="EH792" s="393"/>
      <c r="EI792" s="393"/>
      <c r="EJ792" s="393"/>
    </row>
    <row r="793" spans="1:140">
      <c r="A793" s="393">
        <f>Input!AH789</f>
        <v>0</v>
      </c>
      <c r="B793" s="393">
        <v>783</v>
      </c>
      <c r="C793" s="690">
        <f>Input!AI789</f>
        <v>0.625</v>
      </c>
      <c r="D793" s="709">
        <f t="shared" si="191"/>
        <v>0</v>
      </c>
      <c r="E793" s="709">
        <f>IF('Sch 10.1 Rate Design'!$AB$24="Monthly", AVERAGE(T793,U793,V793,W793,X793,Y793,Z793,AA793,AB793,AC793,AD793,AE793), AVERAGE(T793,V793,X793,Z793,AB793,AD793))</f>
        <v>0</v>
      </c>
      <c r="F793" s="393">
        <f t="shared" si="178"/>
        <v>0</v>
      </c>
      <c r="G793" s="705" t="e">
        <f>IF('Sch 10.1 Rate Design'!$AB$24="Monthly", AVERAGE(H793,I793,J793,K793,L793,M793,N793,O793,P793,Q793,R793,S793), AVERAGE(H793,J793,L793,N793,P793,R793))</f>
        <v>#DIV/0!</v>
      </c>
      <c r="H793" s="393" t="str">
        <f>IF(Input!AJ789="", "", Input!AJ789)</f>
        <v/>
      </c>
      <c r="I793" s="393" t="str">
        <f>IF(Input!AK789="", "", Input!AK789)</f>
        <v/>
      </c>
      <c r="J793" s="393" t="str">
        <f>IF(Input!AL789="", "", Input!AL789)</f>
        <v/>
      </c>
      <c r="K793" s="393" t="str">
        <f>IF(Input!AM789="", "", Input!AM789)</f>
        <v/>
      </c>
      <c r="L793" s="393" t="str">
        <f>IF(Input!AN789="", "", Input!AN789)</f>
        <v/>
      </c>
      <c r="M793" s="393" t="str">
        <f>IF(Input!AO789="", "", Input!AO789)</f>
        <v/>
      </c>
      <c r="N793" s="393" t="str">
        <f>IF(Input!AP789="", "", Input!AP789)</f>
        <v/>
      </c>
      <c r="O793" s="393" t="str">
        <f>IF(Input!AQ789="", "", Input!AQ789)</f>
        <v/>
      </c>
      <c r="P793" s="393" t="str">
        <f>IF(Input!AR789="", "", Input!AR789)</f>
        <v/>
      </c>
      <c r="Q793" s="393" t="str">
        <f>IF(Input!AS789="", "", Input!AS789)</f>
        <v/>
      </c>
      <c r="R793" s="393" t="str">
        <f>IF(Input!AT789="", "", Input!AT789)</f>
        <v/>
      </c>
      <c r="S793" s="393" t="str">
        <f>IF(Input!AU789="", "", Input!AU789)</f>
        <v/>
      </c>
      <c r="T793" s="708">
        <f t="shared" si="179"/>
        <v>0</v>
      </c>
      <c r="U793" s="708">
        <f t="shared" si="180"/>
        <v>0</v>
      </c>
      <c r="V793" s="708">
        <f t="shared" si="181"/>
        <v>0</v>
      </c>
      <c r="W793" s="708">
        <f t="shared" si="182"/>
        <v>0</v>
      </c>
      <c r="X793" s="708">
        <f t="shared" si="183"/>
        <v>0</v>
      </c>
      <c r="Y793" s="708">
        <f t="shared" si="184"/>
        <v>0</v>
      </c>
      <c r="Z793" s="708">
        <f t="shared" si="185"/>
        <v>0</v>
      </c>
      <c r="AA793" s="708">
        <f t="shared" si="186"/>
        <v>0</v>
      </c>
      <c r="AB793" s="708">
        <f t="shared" si="187"/>
        <v>0</v>
      </c>
      <c r="AC793" s="708">
        <f t="shared" si="188"/>
        <v>0</v>
      </c>
      <c r="AD793" s="708">
        <f t="shared" si="189"/>
        <v>0</v>
      </c>
      <c r="AE793" s="707">
        <f t="shared" si="190"/>
        <v>0</v>
      </c>
      <c r="AF793" s="708">
        <f>IF(H793="", 0, VLOOKUP($C793, 'Sch 10.1 Rate Design'!$B$9:$K$16, 4, FALSE))</f>
        <v>0</v>
      </c>
      <c r="AG793" s="708">
        <f>IF(I793="", 0, VLOOKUP($C793, 'Sch 10.1 Rate Design'!$B$9:$K$16, 4, FALSE))</f>
        <v>0</v>
      </c>
      <c r="AH793" s="708">
        <f>IF(J793="", 0, VLOOKUP($C793, 'Sch 10.1 Rate Design'!$B$9:$K$16, 4, FALSE))</f>
        <v>0</v>
      </c>
      <c r="AI793" s="708">
        <f>IF(K793="", 0, VLOOKUP($C793, 'Sch 10.1 Rate Design'!$B$9:$K$16, 4, FALSE))</f>
        <v>0</v>
      </c>
      <c r="AJ793" s="708">
        <f>IF(L793="", 0, VLOOKUP($C793, 'Sch 10.1 Rate Design'!$B$9:$K$16, 4, FALSE))</f>
        <v>0</v>
      </c>
      <c r="AK793" s="708">
        <f>IF(M793="", 0, VLOOKUP($C793, 'Sch 10.1 Rate Design'!$B$9:$K$16, 4, FALSE))</f>
        <v>0</v>
      </c>
      <c r="AL793" s="708">
        <f>IF(N793="", 0, VLOOKUP($C793, 'Sch 10.1 Rate Design'!$B$9:$K$16, 4, FALSE))</f>
        <v>0</v>
      </c>
      <c r="AM793" s="708">
        <f>IF(O793="", 0, VLOOKUP($C793, 'Sch 10.1 Rate Design'!$B$9:$K$16, 4, FALSE))</f>
        <v>0</v>
      </c>
      <c r="AN793" s="708">
        <f>IF(P793="", 0, VLOOKUP($C793, 'Sch 10.1 Rate Design'!$B$9:$K$16, 4, FALSE))</f>
        <v>0</v>
      </c>
      <c r="AO793" s="708">
        <f>IF(Q793="", 0, VLOOKUP($C793, 'Sch 10.1 Rate Design'!$B$9:$K$16, 4, FALSE))</f>
        <v>0</v>
      </c>
      <c r="AP793" s="708">
        <f>IF(R793="", 0, VLOOKUP($C793, 'Sch 10.1 Rate Design'!$B$9:$K$16, 4, FALSE))</f>
        <v>0</v>
      </c>
      <c r="AQ793" s="707">
        <f>IF(S793="", 0, VLOOKUP($C793, 'Sch 10.1 Rate Design'!$B$9:$K$16, 4, FALSE))</f>
        <v>0</v>
      </c>
      <c r="AR793" s="706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93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93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93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93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93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93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93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93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93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93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705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708">
        <f>IF(H793="", 0, AR793/'Sch 10.1 Rate Design'!$Z$24*VLOOKUP($C793, 'Sch 10.1 Rate Design'!$B$9:$K$16, 6, FALSE))</f>
        <v>0</v>
      </c>
      <c r="BE793" s="708">
        <f>IF(I793="", 0, AS793/'Sch 10.1 Rate Design'!$Z$24*VLOOKUP($C793, 'Sch 10.1 Rate Design'!$B$9:$K$16, 6, FALSE))</f>
        <v>0</v>
      </c>
      <c r="BF793" s="708">
        <f>IF(J793="", 0, AT793/'Sch 10.1 Rate Design'!$Z$24*VLOOKUP($C793, 'Sch 10.1 Rate Design'!$B$9:$K$16, 6, FALSE))</f>
        <v>0</v>
      </c>
      <c r="BG793" s="708">
        <f>IF(K793="", 0, AU793/'Sch 10.1 Rate Design'!$Z$24*VLOOKUP($C793, 'Sch 10.1 Rate Design'!$B$9:$K$16, 6, FALSE))</f>
        <v>0</v>
      </c>
      <c r="BH793" s="708">
        <f>IF(L793="", 0, AV793/'Sch 10.1 Rate Design'!$Z$24*VLOOKUP($C793, 'Sch 10.1 Rate Design'!$B$9:$K$16, 6, FALSE))</f>
        <v>0</v>
      </c>
      <c r="BI793" s="708">
        <f>IF(M793="", 0, AW793/'Sch 10.1 Rate Design'!$Z$24*VLOOKUP($C793, 'Sch 10.1 Rate Design'!$B$9:$K$16, 6, FALSE))</f>
        <v>0</v>
      </c>
      <c r="BJ793" s="708">
        <f>IF(N793="", 0, AX793/'Sch 10.1 Rate Design'!$Z$24*VLOOKUP($C793, 'Sch 10.1 Rate Design'!$B$9:$K$16, 6, FALSE))</f>
        <v>0</v>
      </c>
      <c r="BK793" s="708">
        <f>IF(O793="", 0, AY793/'Sch 10.1 Rate Design'!$Z$24*VLOOKUP($C793, 'Sch 10.1 Rate Design'!$B$9:$K$16, 6, FALSE))</f>
        <v>0</v>
      </c>
      <c r="BL793" s="708">
        <f>IF(P793="", 0, AZ793/'Sch 10.1 Rate Design'!$Z$24*VLOOKUP($C793, 'Sch 10.1 Rate Design'!$B$9:$K$16, 6, FALSE))</f>
        <v>0</v>
      </c>
      <c r="BM793" s="708">
        <f>IF(Q793="", 0, BA793/'Sch 10.1 Rate Design'!$Z$24*VLOOKUP($C793, 'Sch 10.1 Rate Design'!$B$9:$K$16, 6, FALSE))</f>
        <v>0</v>
      </c>
      <c r="BN793" s="708">
        <f>IF(R793="", 0, BB793/'Sch 10.1 Rate Design'!$Z$24*VLOOKUP($C793, 'Sch 10.1 Rate Design'!$B$9:$K$16, 6, FALSE))</f>
        <v>0</v>
      </c>
      <c r="BO793" s="707">
        <f>IF(S793="", 0, BC793/'Sch 10.1 Rate Design'!$Z$24*VLOOKUP($C793, 'Sch 10.1 Rate Design'!$B$9:$K$16, 6, FALSE))</f>
        <v>0</v>
      </c>
      <c r="BP793" s="393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93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93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93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93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93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93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93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93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93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93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705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708">
        <f>IF(H793="", 0, BP793/'Sch 10.1 Rate Design'!$Z$24*VLOOKUP($C793, 'Sch 10.1 Rate Design'!$B$9:$K$16, 8, FALSE))</f>
        <v>0</v>
      </c>
      <c r="CC793" s="708">
        <f>IF(I793="", 0, BQ793/'Sch 10.1 Rate Design'!$Z$24*VLOOKUP($C793, 'Sch 10.1 Rate Design'!$B$9:$K$16, 8, FALSE))</f>
        <v>0</v>
      </c>
      <c r="CD793" s="708">
        <f>IF(J793="", 0, BR793/'Sch 10.1 Rate Design'!$Z$24*VLOOKUP($C793, 'Sch 10.1 Rate Design'!$B$9:$K$16, 8, FALSE))</f>
        <v>0</v>
      </c>
      <c r="CE793" s="708">
        <f>IF(K793="", 0, BS793/'Sch 10.1 Rate Design'!$Z$24*VLOOKUP($C793, 'Sch 10.1 Rate Design'!$B$9:$K$16, 8, FALSE))</f>
        <v>0</v>
      </c>
      <c r="CF793" s="708">
        <f>IF(L793="", 0, BT793/'Sch 10.1 Rate Design'!$Z$24*VLOOKUP($C793, 'Sch 10.1 Rate Design'!$B$9:$K$16, 8, FALSE))</f>
        <v>0</v>
      </c>
      <c r="CG793" s="708">
        <f>IF(M793="", 0, BU793/'Sch 10.1 Rate Design'!$Z$24*VLOOKUP($C793, 'Sch 10.1 Rate Design'!$B$9:$K$16, 8, FALSE))</f>
        <v>0</v>
      </c>
      <c r="CH793" s="708">
        <f>IF(N793="", 0, BV793/'Sch 10.1 Rate Design'!$Z$24*VLOOKUP($C793, 'Sch 10.1 Rate Design'!$B$9:$K$16, 8, FALSE))</f>
        <v>0</v>
      </c>
      <c r="CI793" s="708">
        <f>IF(O793="", 0, BW793/'Sch 10.1 Rate Design'!$Z$24*VLOOKUP($C793, 'Sch 10.1 Rate Design'!$B$9:$K$16, 8, FALSE))</f>
        <v>0</v>
      </c>
      <c r="CJ793" s="708">
        <f>IF(P793="", 0, BX793/'Sch 10.1 Rate Design'!$Z$24*VLOOKUP($C793, 'Sch 10.1 Rate Design'!$B$9:$K$16, 8, FALSE))</f>
        <v>0</v>
      </c>
      <c r="CK793" s="708">
        <f>IF(Q793="", 0, BY793/'Sch 10.1 Rate Design'!$Z$24*VLOOKUP($C793, 'Sch 10.1 Rate Design'!$B$9:$K$16, 8, FALSE))</f>
        <v>0</v>
      </c>
      <c r="CL793" s="708">
        <f>IF(R793="", 0, BZ793/'Sch 10.1 Rate Design'!$Z$24*VLOOKUP($C793, 'Sch 10.1 Rate Design'!$B$9:$K$16, 8, FALSE))</f>
        <v>0</v>
      </c>
      <c r="CM793" s="707">
        <f>IF(S793="", 0, CA793/'Sch 10.1 Rate Design'!$Z$24*VLOOKUP($C793, 'Sch 10.1 Rate Design'!$B$9:$K$16, 8, FALSE))</f>
        <v>0</v>
      </c>
      <c r="CN793" s="393">
        <f>IF(H793="",0,IF(H793&gt;VLOOKUP($C793,'Sch 10.1 Rate Design'!$B$9:$K$16,9,FALSE),H793-VLOOKUP($C793,'Sch 10.1 Rate Design'!$B$9:$K$16,9,FALSE),0))</f>
        <v>0</v>
      </c>
      <c r="CO793" s="393">
        <f>IF(I793="",0,IF(I793&gt;VLOOKUP($C793,'Sch 10.1 Rate Design'!$B$9:$K$16,9,FALSE),I793-VLOOKUP($C793,'Sch 10.1 Rate Design'!$B$9:$K$16,9,FALSE),0))</f>
        <v>0</v>
      </c>
      <c r="CP793" s="393">
        <f>IF(J793="",0,IF(J793&gt;VLOOKUP($C793,'Sch 10.1 Rate Design'!$B$9:$K$16,9,FALSE),J793-VLOOKUP($C793,'Sch 10.1 Rate Design'!$B$9:$K$16,9,FALSE),0))</f>
        <v>0</v>
      </c>
      <c r="CQ793" s="393">
        <f>IF(K793="",0,IF(K793&gt;VLOOKUP($C793,'Sch 10.1 Rate Design'!$B$9:$K$16,9,FALSE),K793-VLOOKUP($C793,'Sch 10.1 Rate Design'!$B$9:$K$16,9,FALSE),0))</f>
        <v>0</v>
      </c>
      <c r="CR793" s="393">
        <f>IF(L793="",0,IF(L793&gt;VLOOKUP($C793,'Sch 10.1 Rate Design'!$B$9:$K$16,9,FALSE),L793-VLOOKUP($C793,'Sch 10.1 Rate Design'!$B$9:$K$16,9,FALSE),0))</f>
        <v>0</v>
      </c>
      <c r="CS793" s="393">
        <f>IF(M793="",0,IF(M793&gt;VLOOKUP($C793,'Sch 10.1 Rate Design'!$B$9:$K$16,9,FALSE),M793-VLOOKUP($C793,'Sch 10.1 Rate Design'!$B$9:$K$16,9,FALSE),0))</f>
        <v>0</v>
      </c>
      <c r="CT793" s="393">
        <f>IF(N793="",0,IF(N793&gt;VLOOKUP($C793,'Sch 10.1 Rate Design'!$B$9:$K$16,9,FALSE),N793-VLOOKUP($C793,'Sch 10.1 Rate Design'!$B$9:$K$16,9,FALSE),0))</f>
        <v>0</v>
      </c>
      <c r="CU793" s="393">
        <f>IF(O793="",0,IF(O793&gt;VLOOKUP($C793,'Sch 10.1 Rate Design'!$B$9:$K$16,9,FALSE),O793-VLOOKUP($C793,'Sch 10.1 Rate Design'!$B$9:$K$16,9,FALSE),0))</f>
        <v>0</v>
      </c>
      <c r="CV793" s="393">
        <f>IF(P793="",0,IF(P793&gt;VLOOKUP($C793,'Sch 10.1 Rate Design'!$B$9:$K$16,9,FALSE),P793-VLOOKUP($C793,'Sch 10.1 Rate Design'!$B$9:$K$16,9,FALSE),0))</f>
        <v>0</v>
      </c>
      <c r="CW793" s="393">
        <f>IF(Q793="",0,IF(Q793&gt;VLOOKUP($C793,'Sch 10.1 Rate Design'!$B$9:$K$16,9,FALSE),Q793-VLOOKUP($C793,'Sch 10.1 Rate Design'!$B$9:$K$16,9,FALSE),0))</f>
        <v>0</v>
      </c>
      <c r="CX793" s="393">
        <f>IF(R793="",0,IF(R793&gt;VLOOKUP($C793,'Sch 10.1 Rate Design'!$B$9:$K$16,9,FALSE),R793-VLOOKUP($C793,'Sch 10.1 Rate Design'!$B$9:$K$16,9,FALSE),0))</f>
        <v>0</v>
      </c>
      <c r="CY793" s="705">
        <f>IF(S793="",0,IF(S793&gt;VLOOKUP($C793,'Sch 10.1 Rate Design'!$B$9:$K$16,9,FALSE),S793-VLOOKUP($C793,'Sch 10.1 Rate Design'!$B$9:$K$16,9,FALSE),0))</f>
        <v>0</v>
      </c>
      <c r="CZ793" s="708">
        <f>IF(H793="", 0, CN793/'Sch 10.1 Rate Design'!$Z$24*VLOOKUP($C793, 'Sch 10.1 Rate Design'!$B$9:$K$16, 10, FALSE))</f>
        <v>0</v>
      </c>
      <c r="DA793" s="708">
        <f>IF(I793="", 0, CO793/'Sch 10.1 Rate Design'!$Z$24*VLOOKUP($C793, 'Sch 10.1 Rate Design'!$B$9:$K$16, 10, FALSE))</f>
        <v>0</v>
      </c>
      <c r="DB793" s="708">
        <f>IF(J793="", 0, CP793/'Sch 10.1 Rate Design'!$Z$24*VLOOKUP($C793, 'Sch 10.1 Rate Design'!$B$9:$K$16, 10, FALSE))</f>
        <v>0</v>
      </c>
      <c r="DC793" s="708">
        <f>IF(K793="", 0, CQ793/'Sch 10.1 Rate Design'!$Z$24*VLOOKUP($C793, 'Sch 10.1 Rate Design'!$B$9:$K$16, 10, FALSE))</f>
        <v>0</v>
      </c>
      <c r="DD793" s="708">
        <f>IF(L793="", 0, CR793/'Sch 10.1 Rate Design'!$Z$24*VLOOKUP($C793, 'Sch 10.1 Rate Design'!$B$9:$K$16, 10, FALSE))</f>
        <v>0</v>
      </c>
      <c r="DE793" s="708">
        <f>IF(M793="", 0, CS793/'Sch 10.1 Rate Design'!$Z$24*VLOOKUP($C793, 'Sch 10.1 Rate Design'!$B$9:$K$16, 10, FALSE))</f>
        <v>0</v>
      </c>
      <c r="DF793" s="708">
        <f>IF(N793="", 0, CT793/'Sch 10.1 Rate Design'!$Z$24*VLOOKUP($C793, 'Sch 10.1 Rate Design'!$B$9:$K$16, 10, FALSE))</f>
        <v>0</v>
      </c>
      <c r="DG793" s="708">
        <f>IF(O793="", 0, CU793/'Sch 10.1 Rate Design'!$Z$24*VLOOKUP($C793, 'Sch 10.1 Rate Design'!$B$9:$K$16, 10, FALSE))</f>
        <v>0</v>
      </c>
      <c r="DH793" s="708">
        <f>IF(P793="", 0, CV793/'Sch 10.1 Rate Design'!$Z$24*VLOOKUP($C793, 'Sch 10.1 Rate Design'!$B$9:$K$16, 10, FALSE))</f>
        <v>0</v>
      </c>
      <c r="DI793" s="708">
        <f>IF(Q793="", 0, CW793/'Sch 10.1 Rate Design'!$Z$24*VLOOKUP($C793, 'Sch 10.1 Rate Design'!$B$9:$K$16, 10, FALSE))</f>
        <v>0</v>
      </c>
      <c r="DJ793" s="708">
        <f>IF(R793="", 0, CX793/'Sch 10.1 Rate Design'!$Z$24*VLOOKUP($C793, 'Sch 10.1 Rate Design'!$B$9:$K$16, 10, FALSE))</f>
        <v>0</v>
      </c>
      <c r="DK793" s="707">
        <f>IF(S793="", 0, CY793/'Sch 10.1 Rate Design'!$Z$24*VLOOKUP($C793, 'Sch 10.1 Rate Design'!$B$9:$K$16, 10, FALSE))</f>
        <v>0</v>
      </c>
      <c r="DL793" s="706">
        <f>IF(H793="", 0, VLOOKUP($C793, 'Sch 10.1 Rate Design'!$B$9:$K$16, 3, FALSE))</f>
        <v>0</v>
      </c>
      <c r="DM793" s="393">
        <f>IF(I793="", 0, VLOOKUP($C793, 'Sch 10.1 Rate Design'!$B$9:$K$16, 3, FALSE))</f>
        <v>0</v>
      </c>
      <c r="DN793" s="393">
        <f>IF(J793="", 0, VLOOKUP($C793, 'Sch 10.1 Rate Design'!$B$9:$K$16, 3, FALSE))</f>
        <v>0</v>
      </c>
      <c r="DO793" s="393">
        <f>IF(K793="", 0, VLOOKUP($C793, 'Sch 10.1 Rate Design'!$B$9:$K$16, 3, FALSE))</f>
        <v>0</v>
      </c>
      <c r="DP793" s="393">
        <f>IF(L793="", 0, VLOOKUP($C793, 'Sch 10.1 Rate Design'!$B$9:$K$16, 3, FALSE))</f>
        <v>0</v>
      </c>
      <c r="DQ793" s="393">
        <f>IF(M793="", 0, VLOOKUP($C793, 'Sch 10.1 Rate Design'!$B$9:$K$16, 3, FALSE))</f>
        <v>0</v>
      </c>
      <c r="DR793" s="393">
        <f>IF(N793="", 0, VLOOKUP($C793, 'Sch 10.1 Rate Design'!$B$9:$K$16, 3, FALSE))</f>
        <v>0</v>
      </c>
      <c r="DS793" s="393">
        <f>IF(O793="", 0, VLOOKUP($C793, 'Sch 10.1 Rate Design'!$B$9:$K$16, 3, FALSE))</f>
        <v>0</v>
      </c>
      <c r="DT793" s="393">
        <f>IF(P793="", 0, VLOOKUP($C793, 'Sch 10.1 Rate Design'!$B$9:$K$16, 3, FALSE))</f>
        <v>0</v>
      </c>
      <c r="DU793" s="393">
        <f>IF(Q793="", 0, VLOOKUP($C793, 'Sch 10.1 Rate Design'!$B$9:$K$16, 3, FALSE))</f>
        <v>0</v>
      </c>
      <c r="DV793" s="393">
        <f>IF(R793="", 0, VLOOKUP($C793, 'Sch 10.1 Rate Design'!$B$9:$K$16, 3, FALSE))</f>
        <v>0</v>
      </c>
      <c r="DW793" s="705">
        <f>IF(S793="", 0, VLOOKUP($C793, 'Sch 10.1 Rate Design'!$B$9:$K$16, 3, FALSE))</f>
        <v>0</v>
      </c>
      <c r="DX793" s="393"/>
      <c r="DY793" s="393"/>
      <c r="DZ793" s="393"/>
      <c r="EA793" s="393"/>
      <c r="EB793" s="393"/>
      <c r="EC793" s="393"/>
      <c r="ED793" s="393"/>
      <c r="EE793" s="393"/>
      <c r="EF793" s="393"/>
      <c r="EG793" s="393"/>
      <c r="EH793" s="393"/>
      <c r="EI793" s="393"/>
      <c r="EJ793" s="393"/>
    </row>
    <row r="794" spans="1:140">
      <c r="A794" s="393">
        <f>Input!AH790</f>
        <v>0</v>
      </c>
      <c r="B794" s="393">
        <v>784</v>
      </c>
      <c r="C794" s="690">
        <f>Input!AI790</f>
        <v>0.625</v>
      </c>
      <c r="D794" s="709">
        <f t="shared" si="191"/>
        <v>0</v>
      </c>
      <c r="E794" s="709">
        <f>IF('Sch 10.1 Rate Design'!$AB$24="Monthly", AVERAGE(T794,U794,V794,W794,X794,Y794,Z794,AA794,AB794,AC794,AD794,AE794), AVERAGE(T794,V794,X794,Z794,AB794,AD794))</f>
        <v>0</v>
      </c>
      <c r="F794" s="393">
        <f t="shared" si="178"/>
        <v>0</v>
      </c>
      <c r="G794" s="705" t="e">
        <f>IF('Sch 10.1 Rate Design'!$AB$24="Monthly", AVERAGE(H794,I794,J794,K794,L794,M794,N794,O794,P794,Q794,R794,S794), AVERAGE(H794,J794,L794,N794,P794,R794))</f>
        <v>#DIV/0!</v>
      </c>
      <c r="H794" s="393" t="str">
        <f>IF(Input!AJ790="", "", Input!AJ790)</f>
        <v/>
      </c>
      <c r="I794" s="393" t="str">
        <f>IF(Input!AK790="", "", Input!AK790)</f>
        <v/>
      </c>
      <c r="J794" s="393" t="str">
        <f>IF(Input!AL790="", "", Input!AL790)</f>
        <v/>
      </c>
      <c r="K794" s="393" t="str">
        <f>IF(Input!AM790="", "", Input!AM790)</f>
        <v/>
      </c>
      <c r="L794" s="393" t="str">
        <f>IF(Input!AN790="", "", Input!AN790)</f>
        <v/>
      </c>
      <c r="M794" s="393" t="str">
        <f>IF(Input!AO790="", "", Input!AO790)</f>
        <v/>
      </c>
      <c r="N794" s="393" t="str">
        <f>IF(Input!AP790="", "", Input!AP790)</f>
        <v/>
      </c>
      <c r="O794" s="393" t="str">
        <f>IF(Input!AQ790="", "", Input!AQ790)</f>
        <v/>
      </c>
      <c r="P794" s="393" t="str">
        <f>IF(Input!AR790="", "", Input!AR790)</f>
        <v/>
      </c>
      <c r="Q794" s="393" t="str">
        <f>IF(Input!AS790="", "", Input!AS790)</f>
        <v/>
      </c>
      <c r="R794" s="393" t="str">
        <f>IF(Input!AT790="", "", Input!AT790)</f>
        <v/>
      </c>
      <c r="S794" s="393" t="str">
        <f>IF(Input!AU790="", "", Input!AU790)</f>
        <v/>
      </c>
      <c r="T794" s="708">
        <f t="shared" si="179"/>
        <v>0</v>
      </c>
      <c r="U794" s="708">
        <f t="shared" si="180"/>
        <v>0</v>
      </c>
      <c r="V794" s="708">
        <f t="shared" si="181"/>
        <v>0</v>
      </c>
      <c r="W794" s="708">
        <f t="shared" si="182"/>
        <v>0</v>
      </c>
      <c r="X794" s="708">
        <f t="shared" si="183"/>
        <v>0</v>
      </c>
      <c r="Y794" s="708">
        <f t="shared" si="184"/>
        <v>0</v>
      </c>
      <c r="Z794" s="708">
        <f t="shared" si="185"/>
        <v>0</v>
      </c>
      <c r="AA794" s="708">
        <f t="shared" si="186"/>
        <v>0</v>
      </c>
      <c r="AB794" s="708">
        <f t="shared" si="187"/>
        <v>0</v>
      </c>
      <c r="AC794" s="708">
        <f t="shared" si="188"/>
        <v>0</v>
      </c>
      <c r="AD794" s="708">
        <f t="shared" si="189"/>
        <v>0</v>
      </c>
      <c r="AE794" s="707">
        <f t="shared" si="190"/>
        <v>0</v>
      </c>
      <c r="AF794" s="708">
        <f>IF(H794="", 0, VLOOKUP($C794, 'Sch 10.1 Rate Design'!$B$9:$K$16, 4, FALSE))</f>
        <v>0</v>
      </c>
      <c r="AG794" s="708">
        <f>IF(I794="", 0, VLOOKUP($C794, 'Sch 10.1 Rate Design'!$B$9:$K$16, 4, FALSE))</f>
        <v>0</v>
      </c>
      <c r="AH794" s="708">
        <f>IF(J794="", 0, VLOOKUP($C794, 'Sch 10.1 Rate Design'!$B$9:$K$16, 4, FALSE))</f>
        <v>0</v>
      </c>
      <c r="AI794" s="708">
        <f>IF(K794="", 0, VLOOKUP($C794, 'Sch 10.1 Rate Design'!$B$9:$K$16, 4, FALSE))</f>
        <v>0</v>
      </c>
      <c r="AJ794" s="708">
        <f>IF(L794="", 0, VLOOKUP($C794, 'Sch 10.1 Rate Design'!$B$9:$K$16, 4, FALSE))</f>
        <v>0</v>
      </c>
      <c r="AK794" s="708">
        <f>IF(M794="", 0, VLOOKUP($C794, 'Sch 10.1 Rate Design'!$B$9:$K$16, 4, FALSE))</f>
        <v>0</v>
      </c>
      <c r="AL794" s="708">
        <f>IF(N794="", 0, VLOOKUP($C794, 'Sch 10.1 Rate Design'!$B$9:$K$16, 4, FALSE))</f>
        <v>0</v>
      </c>
      <c r="AM794" s="708">
        <f>IF(O794="", 0, VLOOKUP($C794, 'Sch 10.1 Rate Design'!$B$9:$K$16, 4, FALSE))</f>
        <v>0</v>
      </c>
      <c r="AN794" s="708">
        <f>IF(P794="", 0, VLOOKUP($C794, 'Sch 10.1 Rate Design'!$B$9:$K$16, 4, FALSE))</f>
        <v>0</v>
      </c>
      <c r="AO794" s="708">
        <f>IF(Q794="", 0, VLOOKUP($C794, 'Sch 10.1 Rate Design'!$B$9:$K$16, 4, FALSE))</f>
        <v>0</v>
      </c>
      <c r="AP794" s="708">
        <f>IF(R794="", 0, VLOOKUP($C794, 'Sch 10.1 Rate Design'!$B$9:$K$16, 4, FALSE))</f>
        <v>0</v>
      </c>
      <c r="AQ794" s="707">
        <f>IF(S794="", 0, VLOOKUP($C794, 'Sch 10.1 Rate Design'!$B$9:$K$16, 4, FALSE))</f>
        <v>0</v>
      </c>
      <c r="AR794" s="706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93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93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93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93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93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93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93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93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93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93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705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708">
        <f>IF(H794="", 0, AR794/'Sch 10.1 Rate Design'!$Z$24*VLOOKUP($C794, 'Sch 10.1 Rate Design'!$B$9:$K$16, 6, FALSE))</f>
        <v>0</v>
      </c>
      <c r="BE794" s="708">
        <f>IF(I794="", 0, AS794/'Sch 10.1 Rate Design'!$Z$24*VLOOKUP($C794, 'Sch 10.1 Rate Design'!$B$9:$K$16, 6, FALSE))</f>
        <v>0</v>
      </c>
      <c r="BF794" s="708">
        <f>IF(J794="", 0, AT794/'Sch 10.1 Rate Design'!$Z$24*VLOOKUP($C794, 'Sch 10.1 Rate Design'!$B$9:$K$16, 6, FALSE))</f>
        <v>0</v>
      </c>
      <c r="BG794" s="708">
        <f>IF(K794="", 0, AU794/'Sch 10.1 Rate Design'!$Z$24*VLOOKUP($C794, 'Sch 10.1 Rate Design'!$B$9:$K$16, 6, FALSE))</f>
        <v>0</v>
      </c>
      <c r="BH794" s="708">
        <f>IF(L794="", 0, AV794/'Sch 10.1 Rate Design'!$Z$24*VLOOKUP($C794, 'Sch 10.1 Rate Design'!$B$9:$K$16, 6, FALSE))</f>
        <v>0</v>
      </c>
      <c r="BI794" s="708">
        <f>IF(M794="", 0, AW794/'Sch 10.1 Rate Design'!$Z$24*VLOOKUP($C794, 'Sch 10.1 Rate Design'!$B$9:$K$16, 6, FALSE))</f>
        <v>0</v>
      </c>
      <c r="BJ794" s="708">
        <f>IF(N794="", 0, AX794/'Sch 10.1 Rate Design'!$Z$24*VLOOKUP($C794, 'Sch 10.1 Rate Design'!$B$9:$K$16, 6, FALSE))</f>
        <v>0</v>
      </c>
      <c r="BK794" s="708">
        <f>IF(O794="", 0, AY794/'Sch 10.1 Rate Design'!$Z$24*VLOOKUP($C794, 'Sch 10.1 Rate Design'!$B$9:$K$16, 6, FALSE))</f>
        <v>0</v>
      </c>
      <c r="BL794" s="708">
        <f>IF(P794="", 0, AZ794/'Sch 10.1 Rate Design'!$Z$24*VLOOKUP($C794, 'Sch 10.1 Rate Design'!$B$9:$K$16, 6, FALSE))</f>
        <v>0</v>
      </c>
      <c r="BM794" s="708">
        <f>IF(Q794="", 0, BA794/'Sch 10.1 Rate Design'!$Z$24*VLOOKUP($C794, 'Sch 10.1 Rate Design'!$B$9:$K$16, 6, FALSE))</f>
        <v>0</v>
      </c>
      <c r="BN794" s="708">
        <f>IF(R794="", 0, BB794/'Sch 10.1 Rate Design'!$Z$24*VLOOKUP($C794, 'Sch 10.1 Rate Design'!$B$9:$K$16, 6, FALSE))</f>
        <v>0</v>
      </c>
      <c r="BO794" s="707">
        <f>IF(S794="", 0, BC794/'Sch 10.1 Rate Design'!$Z$24*VLOOKUP($C794, 'Sch 10.1 Rate Design'!$B$9:$K$16, 6, FALSE))</f>
        <v>0</v>
      </c>
      <c r="BP794" s="393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93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93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93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93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93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93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93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93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93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93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705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708">
        <f>IF(H794="", 0, BP794/'Sch 10.1 Rate Design'!$Z$24*VLOOKUP($C794, 'Sch 10.1 Rate Design'!$B$9:$K$16, 8, FALSE))</f>
        <v>0</v>
      </c>
      <c r="CC794" s="708">
        <f>IF(I794="", 0, BQ794/'Sch 10.1 Rate Design'!$Z$24*VLOOKUP($C794, 'Sch 10.1 Rate Design'!$B$9:$K$16, 8, FALSE))</f>
        <v>0</v>
      </c>
      <c r="CD794" s="708">
        <f>IF(J794="", 0, BR794/'Sch 10.1 Rate Design'!$Z$24*VLOOKUP($C794, 'Sch 10.1 Rate Design'!$B$9:$K$16, 8, FALSE))</f>
        <v>0</v>
      </c>
      <c r="CE794" s="708">
        <f>IF(K794="", 0, BS794/'Sch 10.1 Rate Design'!$Z$24*VLOOKUP($C794, 'Sch 10.1 Rate Design'!$B$9:$K$16, 8, FALSE))</f>
        <v>0</v>
      </c>
      <c r="CF794" s="708">
        <f>IF(L794="", 0, BT794/'Sch 10.1 Rate Design'!$Z$24*VLOOKUP($C794, 'Sch 10.1 Rate Design'!$B$9:$K$16, 8, FALSE))</f>
        <v>0</v>
      </c>
      <c r="CG794" s="708">
        <f>IF(M794="", 0, BU794/'Sch 10.1 Rate Design'!$Z$24*VLOOKUP($C794, 'Sch 10.1 Rate Design'!$B$9:$K$16, 8, FALSE))</f>
        <v>0</v>
      </c>
      <c r="CH794" s="708">
        <f>IF(N794="", 0, BV794/'Sch 10.1 Rate Design'!$Z$24*VLOOKUP($C794, 'Sch 10.1 Rate Design'!$B$9:$K$16, 8, FALSE))</f>
        <v>0</v>
      </c>
      <c r="CI794" s="708">
        <f>IF(O794="", 0, BW794/'Sch 10.1 Rate Design'!$Z$24*VLOOKUP($C794, 'Sch 10.1 Rate Design'!$B$9:$K$16, 8, FALSE))</f>
        <v>0</v>
      </c>
      <c r="CJ794" s="708">
        <f>IF(P794="", 0, BX794/'Sch 10.1 Rate Design'!$Z$24*VLOOKUP($C794, 'Sch 10.1 Rate Design'!$B$9:$K$16, 8, FALSE))</f>
        <v>0</v>
      </c>
      <c r="CK794" s="708">
        <f>IF(Q794="", 0, BY794/'Sch 10.1 Rate Design'!$Z$24*VLOOKUP($C794, 'Sch 10.1 Rate Design'!$B$9:$K$16, 8, FALSE))</f>
        <v>0</v>
      </c>
      <c r="CL794" s="708">
        <f>IF(R794="", 0, BZ794/'Sch 10.1 Rate Design'!$Z$24*VLOOKUP($C794, 'Sch 10.1 Rate Design'!$B$9:$K$16, 8, FALSE))</f>
        <v>0</v>
      </c>
      <c r="CM794" s="707">
        <f>IF(S794="", 0, CA794/'Sch 10.1 Rate Design'!$Z$24*VLOOKUP($C794, 'Sch 10.1 Rate Design'!$B$9:$K$16, 8, FALSE))</f>
        <v>0</v>
      </c>
      <c r="CN794" s="393">
        <f>IF(H794="",0,IF(H794&gt;VLOOKUP($C794,'Sch 10.1 Rate Design'!$B$9:$K$16,9,FALSE),H794-VLOOKUP($C794,'Sch 10.1 Rate Design'!$B$9:$K$16,9,FALSE),0))</f>
        <v>0</v>
      </c>
      <c r="CO794" s="393">
        <f>IF(I794="",0,IF(I794&gt;VLOOKUP($C794,'Sch 10.1 Rate Design'!$B$9:$K$16,9,FALSE),I794-VLOOKUP($C794,'Sch 10.1 Rate Design'!$B$9:$K$16,9,FALSE),0))</f>
        <v>0</v>
      </c>
      <c r="CP794" s="393">
        <f>IF(J794="",0,IF(J794&gt;VLOOKUP($C794,'Sch 10.1 Rate Design'!$B$9:$K$16,9,FALSE),J794-VLOOKUP($C794,'Sch 10.1 Rate Design'!$B$9:$K$16,9,FALSE),0))</f>
        <v>0</v>
      </c>
      <c r="CQ794" s="393">
        <f>IF(K794="",0,IF(K794&gt;VLOOKUP($C794,'Sch 10.1 Rate Design'!$B$9:$K$16,9,FALSE),K794-VLOOKUP($C794,'Sch 10.1 Rate Design'!$B$9:$K$16,9,FALSE),0))</f>
        <v>0</v>
      </c>
      <c r="CR794" s="393">
        <f>IF(L794="",0,IF(L794&gt;VLOOKUP($C794,'Sch 10.1 Rate Design'!$B$9:$K$16,9,FALSE),L794-VLOOKUP($C794,'Sch 10.1 Rate Design'!$B$9:$K$16,9,FALSE),0))</f>
        <v>0</v>
      </c>
      <c r="CS794" s="393">
        <f>IF(M794="",0,IF(M794&gt;VLOOKUP($C794,'Sch 10.1 Rate Design'!$B$9:$K$16,9,FALSE),M794-VLOOKUP($C794,'Sch 10.1 Rate Design'!$B$9:$K$16,9,FALSE),0))</f>
        <v>0</v>
      </c>
      <c r="CT794" s="393">
        <f>IF(N794="",0,IF(N794&gt;VLOOKUP($C794,'Sch 10.1 Rate Design'!$B$9:$K$16,9,FALSE),N794-VLOOKUP($C794,'Sch 10.1 Rate Design'!$B$9:$K$16,9,FALSE),0))</f>
        <v>0</v>
      </c>
      <c r="CU794" s="393">
        <f>IF(O794="",0,IF(O794&gt;VLOOKUP($C794,'Sch 10.1 Rate Design'!$B$9:$K$16,9,FALSE),O794-VLOOKUP($C794,'Sch 10.1 Rate Design'!$B$9:$K$16,9,FALSE),0))</f>
        <v>0</v>
      </c>
      <c r="CV794" s="393">
        <f>IF(P794="",0,IF(P794&gt;VLOOKUP($C794,'Sch 10.1 Rate Design'!$B$9:$K$16,9,FALSE),P794-VLOOKUP($C794,'Sch 10.1 Rate Design'!$B$9:$K$16,9,FALSE),0))</f>
        <v>0</v>
      </c>
      <c r="CW794" s="393">
        <f>IF(Q794="",0,IF(Q794&gt;VLOOKUP($C794,'Sch 10.1 Rate Design'!$B$9:$K$16,9,FALSE),Q794-VLOOKUP($C794,'Sch 10.1 Rate Design'!$B$9:$K$16,9,FALSE),0))</f>
        <v>0</v>
      </c>
      <c r="CX794" s="393">
        <f>IF(R794="",0,IF(R794&gt;VLOOKUP($C794,'Sch 10.1 Rate Design'!$B$9:$K$16,9,FALSE),R794-VLOOKUP($C794,'Sch 10.1 Rate Design'!$B$9:$K$16,9,FALSE),0))</f>
        <v>0</v>
      </c>
      <c r="CY794" s="705">
        <f>IF(S794="",0,IF(S794&gt;VLOOKUP($C794,'Sch 10.1 Rate Design'!$B$9:$K$16,9,FALSE),S794-VLOOKUP($C794,'Sch 10.1 Rate Design'!$B$9:$K$16,9,FALSE),0))</f>
        <v>0</v>
      </c>
      <c r="CZ794" s="708">
        <f>IF(H794="", 0, CN794/'Sch 10.1 Rate Design'!$Z$24*VLOOKUP($C794, 'Sch 10.1 Rate Design'!$B$9:$K$16, 10, FALSE))</f>
        <v>0</v>
      </c>
      <c r="DA794" s="708">
        <f>IF(I794="", 0, CO794/'Sch 10.1 Rate Design'!$Z$24*VLOOKUP($C794, 'Sch 10.1 Rate Design'!$B$9:$K$16, 10, FALSE))</f>
        <v>0</v>
      </c>
      <c r="DB794" s="708">
        <f>IF(J794="", 0, CP794/'Sch 10.1 Rate Design'!$Z$24*VLOOKUP($C794, 'Sch 10.1 Rate Design'!$B$9:$K$16, 10, FALSE))</f>
        <v>0</v>
      </c>
      <c r="DC794" s="708">
        <f>IF(K794="", 0, CQ794/'Sch 10.1 Rate Design'!$Z$24*VLOOKUP($C794, 'Sch 10.1 Rate Design'!$B$9:$K$16, 10, FALSE))</f>
        <v>0</v>
      </c>
      <c r="DD794" s="708">
        <f>IF(L794="", 0, CR794/'Sch 10.1 Rate Design'!$Z$24*VLOOKUP($C794, 'Sch 10.1 Rate Design'!$B$9:$K$16, 10, FALSE))</f>
        <v>0</v>
      </c>
      <c r="DE794" s="708">
        <f>IF(M794="", 0, CS794/'Sch 10.1 Rate Design'!$Z$24*VLOOKUP($C794, 'Sch 10.1 Rate Design'!$B$9:$K$16, 10, FALSE))</f>
        <v>0</v>
      </c>
      <c r="DF794" s="708">
        <f>IF(N794="", 0, CT794/'Sch 10.1 Rate Design'!$Z$24*VLOOKUP($C794, 'Sch 10.1 Rate Design'!$B$9:$K$16, 10, FALSE))</f>
        <v>0</v>
      </c>
      <c r="DG794" s="708">
        <f>IF(O794="", 0, CU794/'Sch 10.1 Rate Design'!$Z$24*VLOOKUP($C794, 'Sch 10.1 Rate Design'!$B$9:$K$16, 10, FALSE))</f>
        <v>0</v>
      </c>
      <c r="DH794" s="708">
        <f>IF(P794="", 0, CV794/'Sch 10.1 Rate Design'!$Z$24*VLOOKUP($C794, 'Sch 10.1 Rate Design'!$B$9:$K$16, 10, FALSE))</f>
        <v>0</v>
      </c>
      <c r="DI794" s="708">
        <f>IF(Q794="", 0, CW794/'Sch 10.1 Rate Design'!$Z$24*VLOOKUP($C794, 'Sch 10.1 Rate Design'!$B$9:$K$16, 10, FALSE))</f>
        <v>0</v>
      </c>
      <c r="DJ794" s="708">
        <f>IF(R794="", 0, CX794/'Sch 10.1 Rate Design'!$Z$24*VLOOKUP($C794, 'Sch 10.1 Rate Design'!$B$9:$K$16, 10, FALSE))</f>
        <v>0</v>
      </c>
      <c r="DK794" s="707">
        <f>IF(S794="", 0, CY794/'Sch 10.1 Rate Design'!$Z$24*VLOOKUP($C794, 'Sch 10.1 Rate Design'!$B$9:$K$16, 10, FALSE))</f>
        <v>0</v>
      </c>
      <c r="DL794" s="706">
        <f>IF(H794="", 0, VLOOKUP($C794, 'Sch 10.1 Rate Design'!$B$9:$K$16, 3, FALSE))</f>
        <v>0</v>
      </c>
      <c r="DM794" s="393">
        <f>IF(I794="", 0, VLOOKUP($C794, 'Sch 10.1 Rate Design'!$B$9:$K$16, 3, FALSE))</f>
        <v>0</v>
      </c>
      <c r="DN794" s="393">
        <f>IF(J794="", 0, VLOOKUP($C794, 'Sch 10.1 Rate Design'!$B$9:$K$16, 3, FALSE))</f>
        <v>0</v>
      </c>
      <c r="DO794" s="393">
        <f>IF(K794="", 0, VLOOKUP($C794, 'Sch 10.1 Rate Design'!$B$9:$K$16, 3, FALSE))</f>
        <v>0</v>
      </c>
      <c r="DP794" s="393">
        <f>IF(L794="", 0, VLOOKUP($C794, 'Sch 10.1 Rate Design'!$B$9:$K$16, 3, FALSE))</f>
        <v>0</v>
      </c>
      <c r="DQ794" s="393">
        <f>IF(M794="", 0, VLOOKUP($C794, 'Sch 10.1 Rate Design'!$B$9:$K$16, 3, FALSE))</f>
        <v>0</v>
      </c>
      <c r="DR794" s="393">
        <f>IF(N794="", 0, VLOOKUP($C794, 'Sch 10.1 Rate Design'!$B$9:$K$16, 3, FALSE))</f>
        <v>0</v>
      </c>
      <c r="DS794" s="393">
        <f>IF(O794="", 0, VLOOKUP($C794, 'Sch 10.1 Rate Design'!$B$9:$K$16, 3, FALSE))</f>
        <v>0</v>
      </c>
      <c r="DT794" s="393">
        <f>IF(P794="", 0, VLOOKUP($C794, 'Sch 10.1 Rate Design'!$B$9:$K$16, 3, FALSE))</f>
        <v>0</v>
      </c>
      <c r="DU794" s="393">
        <f>IF(Q794="", 0, VLOOKUP($C794, 'Sch 10.1 Rate Design'!$B$9:$K$16, 3, FALSE))</f>
        <v>0</v>
      </c>
      <c r="DV794" s="393">
        <f>IF(R794="", 0, VLOOKUP($C794, 'Sch 10.1 Rate Design'!$B$9:$K$16, 3, FALSE))</f>
        <v>0</v>
      </c>
      <c r="DW794" s="705">
        <f>IF(S794="", 0, VLOOKUP($C794, 'Sch 10.1 Rate Design'!$B$9:$K$16, 3, FALSE))</f>
        <v>0</v>
      </c>
      <c r="DX794" s="393"/>
      <c r="DY794" s="393"/>
      <c r="DZ794" s="393"/>
      <c r="EA794" s="393"/>
      <c r="EB794" s="393"/>
      <c r="EC794" s="393"/>
      <c r="ED794" s="393"/>
      <c r="EE794" s="393"/>
      <c r="EF794" s="393"/>
      <c r="EG794" s="393"/>
      <c r="EH794" s="393"/>
      <c r="EI794" s="393"/>
      <c r="EJ794" s="393"/>
    </row>
    <row r="795" spans="1:140">
      <c r="A795" s="393">
        <f>Input!AH791</f>
        <v>0</v>
      </c>
      <c r="B795" s="393">
        <v>785</v>
      </c>
      <c r="C795" s="690">
        <f>Input!AI791</f>
        <v>0.625</v>
      </c>
      <c r="D795" s="709">
        <f t="shared" si="191"/>
        <v>0</v>
      </c>
      <c r="E795" s="709">
        <f>IF('Sch 10.1 Rate Design'!$AB$24="Monthly", AVERAGE(T795,U795,V795,W795,X795,Y795,Z795,AA795,AB795,AC795,AD795,AE795), AVERAGE(T795,V795,X795,Z795,AB795,AD795))</f>
        <v>0</v>
      </c>
      <c r="F795" s="393">
        <f t="shared" si="178"/>
        <v>0</v>
      </c>
      <c r="G795" s="705" t="e">
        <f>IF('Sch 10.1 Rate Design'!$AB$24="Monthly", AVERAGE(H795,I795,J795,K795,L795,M795,N795,O795,P795,Q795,R795,S795), AVERAGE(H795,J795,L795,N795,P795,R795))</f>
        <v>#DIV/0!</v>
      </c>
      <c r="H795" s="393" t="str">
        <f>IF(Input!AJ791="", "", Input!AJ791)</f>
        <v/>
      </c>
      <c r="I795" s="393" t="str">
        <f>IF(Input!AK791="", "", Input!AK791)</f>
        <v/>
      </c>
      <c r="J795" s="393" t="str">
        <f>IF(Input!AL791="", "", Input!AL791)</f>
        <v/>
      </c>
      <c r="K795" s="393" t="str">
        <f>IF(Input!AM791="", "", Input!AM791)</f>
        <v/>
      </c>
      <c r="L795" s="393" t="str">
        <f>IF(Input!AN791="", "", Input!AN791)</f>
        <v/>
      </c>
      <c r="M795" s="393" t="str">
        <f>IF(Input!AO791="", "", Input!AO791)</f>
        <v/>
      </c>
      <c r="N795" s="393" t="str">
        <f>IF(Input!AP791="", "", Input!AP791)</f>
        <v/>
      </c>
      <c r="O795" s="393" t="str">
        <f>IF(Input!AQ791="", "", Input!AQ791)</f>
        <v/>
      </c>
      <c r="P795" s="393" t="str">
        <f>IF(Input!AR791="", "", Input!AR791)</f>
        <v/>
      </c>
      <c r="Q795" s="393" t="str">
        <f>IF(Input!AS791="", "", Input!AS791)</f>
        <v/>
      </c>
      <c r="R795" s="393" t="str">
        <f>IF(Input!AT791="", "", Input!AT791)</f>
        <v/>
      </c>
      <c r="S795" s="393" t="str">
        <f>IF(Input!AU791="", "", Input!AU791)</f>
        <v/>
      </c>
      <c r="T795" s="708">
        <f t="shared" si="179"/>
        <v>0</v>
      </c>
      <c r="U795" s="708">
        <f t="shared" si="180"/>
        <v>0</v>
      </c>
      <c r="V795" s="708">
        <f t="shared" si="181"/>
        <v>0</v>
      </c>
      <c r="W795" s="708">
        <f t="shared" si="182"/>
        <v>0</v>
      </c>
      <c r="X795" s="708">
        <f t="shared" si="183"/>
        <v>0</v>
      </c>
      <c r="Y795" s="708">
        <f t="shared" si="184"/>
        <v>0</v>
      </c>
      <c r="Z795" s="708">
        <f t="shared" si="185"/>
        <v>0</v>
      </c>
      <c r="AA795" s="708">
        <f t="shared" si="186"/>
        <v>0</v>
      </c>
      <c r="AB795" s="708">
        <f t="shared" si="187"/>
        <v>0</v>
      </c>
      <c r="AC795" s="708">
        <f t="shared" si="188"/>
        <v>0</v>
      </c>
      <c r="AD795" s="708">
        <f t="shared" si="189"/>
        <v>0</v>
      </c>
      <c r="AE795" s="707">
        <f t="shared" si="190"/>
        <v>0</v>
      </c>
      <c r="AF795" s="708">
        <f>IF(H795="", 0, VLOOKUP($C795, 'Sch 10.1 Rate Design'!$B$9:$K$16, 4, FALSE))</f>
        <v>0</v>
      </c>
      <c r="AG795" s="708">
        <f>IF(I795="", 0, VLOOKUP($C795, 'Sch 10.1 Rate Design'!$B$9:$K$16, 4, FALSE))</f>
        <v>0</v>
      </c>
      <c r="AH795" s="708">
        <f>IF(J795="", 0, VLOOKUP($C795, 'Sch 10.1 Rate Design'!$B$9:$K$16, 4, FALSE))</f>
        <v>0</v>
      </c>
      <c r="AI795" s="708">
        <f>IF(K795="", 0, VLOOKUP($C795, 'Sch 10.1 Rate Design'!$B$9:$K$16, 4, FALSE))</f>
        <v>0</v>
      </c>
      <c r="AJ795" s="708">
        <f>IF(L795="", 0, VLOOKUP($C795, 'Sch 10.1 Rate Design'!$B$9:$K$16, 4, FALSE))</f>
        <v>0</v>
      </c>
      <c r="AK795" s="708">
        <f>IF(M795="", 0, VLOOKUP($C795, 'Sch 10.1 Rate Design'!$B$9:$K$16, 4, FALSE))</f>
        <v>0</v>
      </c>
      <c r="AL795" s="708">
        <f>IF(N795="", 0, VLOOKUP($C795, 'Sch 10.1 Rate Design'!$B$9:$K$16, 4, FALSE))</f>
        <v>0</v>
      </c>
      <c r="AM795" s="708">
        <f>IF(O795="", 0, VLOOKUP($C795, 'Sch 10.1 Rate Design'!$B$9:$K$16, 4, FALSE))</f>
        <v>0</v>
      </c>
      <c r="AN795" s="708">
        <f>IF(P795="", 0, VLOOKUP($C795, 'Sch 10.1 Rate Design'!$B$9:$K$16, 4, FALSE))</f>
        <v>0</v>
      </c>
      <c r="AO795" s="708">
        <f>IF(Q795="", 0, VLOOKUP($C795, 'Sch 10.1 Rate Design'!$B$9:$K$16, 4, FALSE))</f>
        <v>0</v>
      </c>
      <c r="AP795" s="708">
        <f>IF(R795="", 0, VLOOKUP($C795, 'Sch 10.1 Rate Design'!$B$9:$K$16, 4, FALSE))</f>
        <v>0</v>
      </c>
      <c r="AQ795" s="707">
        <f>IF(S795="", 0, VLOOKUP($C795, 'Sch 10.1 Rate Design'!$B$9:$K$16, 4, FALSE))</f>
        <v>0</v>
      </c>
      <c r="AR795" s="706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93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93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93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93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93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93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93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93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93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93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705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708">
        <f>IF(H795="", 0, AR795/'Sch 10.1 Rate Design'!$Z$24*VLOOKUP($C795, 'Sch 10.1 Rate Design'!$B$9:$K$16, 6, FALSE))</f>
        <v>0</v>
      </c>
      <c r="BE795" s="708">
        <f>IF(I795="", 0, AS795/'Sch 10.1 Rate Design'!$Z$24*VLOOKUP($C795, 'Sch 10.1 Rate Design'!$B$9:$K$16, 6, FALSE))</f>
        <v>0</v>
      </c>
      <c r="BF795" s="708">
        <f>IF(J795="", 0, AT795/'Sch 10.1 Rate Design'!$Z$24*VLOOKUP($C795, 'Sch 10.1 Rate Design'!$B$9:$K$16, 6, FALSE))</f>
        <v>0</v>
      </c>
      <c r="BG795" s="708">
        <f>IF(K795="", 0, AU795/'Sch 10.1 Rate Design'!$Z$24*VLOOKUP($C795, 'Sch 10.1 Rate Design'!$B$9:$K$16, 6, FALSE))</f>
        <v>0</v>
      </c>
      <c r="BH795" s="708">
        <f>IF(L795="", 0, AV795/'Sch 10.1 Rate Design'!$Z$24*VLOOKUP($C795, 'Sch 10.1 Rate Design'!$B$9:$K$16, 6, FALSE))</f>
        <v>0</v>
      </c>
      <c r="BI795" s="708">
        <f>IF(M795="", 0, AW795/'Sch 10.1 Rate Design'!$Z$24*VLOOKUP($C795, 'Sch 10.1 Rate Design'!$B$9:$K$16, 6, FALSE))</f>
        <v>0</v>
      </c>
      <c r="BJ795" s="708">
        <f>IF(N795="", 0, AX795/'Sch 10.1 Rate Design'!$Z$24*VLOOKUP($C795, 'Sch 10.1 Rate Design'!$B$9:$K$16, 6, FALSE))</f>
        <v>0</v>
      </c>
      <c r="BK795" s="708">
        <f>IF(O795="", 0, AY795/'Sch 10.1 Rate Design'!$Z$24*VLOOKUP($C795, 'Sch 10.1 Rate Design'!$B$9:$K$16, 6, FALSE))</f>
        <v>0</v>
      </c>
      <c r="BL795" s="708">
        <f>IF(P795="", 0, AZ795/'Sch 10.1 Rate Design'!$Z$24*VLOOKUP($C795, 'Sch 10.1 Rate Design'!$B$9:$K$16, 6, FALSE))</f>
        <v>0</v>
      </c>
      <c r="BM795" s="708">
        <f>IF(Q795="", 0, BA795/'Sch 10.1 Rate Design'!$Z$24*VLOOKUP($C795, 'Sch 10.1 Rate Design'!$B$9:$K$16, 6, FALSE))</f>
        <v>0</v>
      </c>
      <c r="BN795" s="708">
        <f>IF(R795="", 0, BB795/'Sch 10.1 Rate Design'!$Z$24*VLOOKUP($C795, 'Sch 10.1 Rate Design'!$B$9:$K$16, 6, FALSE))</f>
        <v>0</v>
      </c>
      <c r="BO795" s="707">
        <f>IF(S795="", 0, BC795/'Sch 10.1 Rate Design'!$Z$24*VLOOKUP($C795, 'Sch 10.1 Rate Design'!$B$9:$K$16, 6, FALSE))</f>
        <v>0</v>
      </c>
      <c r="BP795" s="393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93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93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93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93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93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93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93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93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93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93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705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708">
        <f>IF(H795="", 0, BP795/'Sch 10.1 Rate Design'!$Z$24*VLOOKUP($C795, 'Sch 10.1 Rate Design'!$B$9:$K$16, 8, FALSE))</f>
        <v>0</v>
      </c>
      <c r="CC795" s="708">
        <f>IF(I795="", 0, BQ795/'Sch 10.1 Rate Design'!$Z$24*VLOOKUP($C795, 'Sch 10.1 Rate Design'!$B$9:$K$16, 8, FALSE))</f>
        <v>0</v>
      </c>
      <c r="CD795" s="708">
        <f>IF(J795="", 0, BR795/'Sch 10.1 Rate Design'!$Z$24*VLOOKUP($C795, 'Sch 10.1 Rate Design'!$B$9:$K$16, 8, FALSE))</f>
        <v>0</v>
      </c>
      <c r="CE795" s="708">
        <f>IF(K795="", 0, BS795/'Sch 10.1 Rate Design'!$Z$24*VLOOKUP($C795, 'Sch 10.1 Rate Design'!$B$9:$K$16, 8, FALSE))</f>
        <v>0</v>
      </c>
      <c r="CF795" s="708">
        <f>IF(L795="", 0, BT795/'Sch 10.1 Rate Design'!$Z$24*VLOOKUP($C795, 'Sch 10.1 Rate Design'!$B$9:$K$16, 8, FALSE))</f>
        <v>0</v>
      </c>
      <c r="CG795" s="708">
        <f>IF(M795="", 0, BU795/'Sch 10.1 Rate Design'!$Z$24*VLOOKUP($C795, 'Sch 10.1 Rate Design'!$B$9:$K$16, 8, FALSE))</f>
        <v>0</v>
      </c>
      <c r="CH795" s="708">
        <f>IF(N795="", 0, BV795/'Sch 10.1 Rate Design'!$Z$24*VLOOKUP($C795, 'Sch 10.1 Rate Design'!$B$9:$K$16, 8, FALSE))</f>
        <v>0</v>
      </c>
      <c r="CI795" s="708">
        <f>IF(O795="", 0, BW795/'Sch 10.1 Rate Design'!$Z$24*VLOOKUP($C795, 'Sch 10.1 Rate Design'!$B$9:$K$16, 8, FALSE))</f>
        <v>0</v>
      </c>
      <c r="CJ795" s="708">
        <f>IF(P795="", 0, BX795/'Sch 10.1 Rate Design'!$Z$24*VLOOKUP($C795, 'Sch 10.1 Rate Design'!$B$9:$K$16, 8, FALSE))</f>
        <v>0</v>
      </c>
      <c r="CK795" s="708">
        <f>IF(Q795="", 0, BY795/'Sch 10.1 Rate Design'!$Z$24*VLOOKUP($C795, 'Sch 10.1 Rate Design'!$B$9:$K$16, 8, FALSE))</f>
        <v>0</v>
      </c>
      <c r="CL795" s="708">
        <f>IF(R795="", 0, BZ795/'Sch 10.1 Rate Design'!$Z$24*VLOOKUP($C795, 'Sch 10.1 Rate Design'!$B$9:$K$16, 8, FALSE))</f>
        <v>0</v>
      </c>
      <c r="CM795" s="707">
        <f>IF(S795="", 0, CA795/'Sch 10.1 Rate Design'!$Z$24*VLOOKUP($C795, 'Sch 10.1 Rate Design'!$B$9:$K$16, 8, FALSE))</f>
        <v>0</v>
      </c>
      <c r="CN795" s="393">
        <f>IF(H795="",0,IF(H795&gt;VLOOKUP($C795,'Sch 10.1 Rate Design'!$B$9:$K$16,9,FALSE),H795-VLOOKUP($C795,'Sch 10.1 Rate Design'!$B$9:$K$16,9,FALSE),0))</f>
        <v>0</v>
      </c>
      <c r="CO795" s="393">
        <f>IF(I795="",0,IF(I795&gt;VLOOKUP($C795,'Sch 10.1 Rate Design'!$B$9:$K$16,9,FALSE),I795-VLOOKUP($C795,'Sch 10.1 Rate Design'!$B$9:$K$16,9,FALSE),0))</f>
        <v>0</v>
      </c>
      <c r="CP795" s="393">
        <f>IF(J795="",0,IF(J795&gt;VLOOKUP($C795,'Sch 10.1 Rate Design'!$B$9:$K$16,9,FALSE),J795-VLOOKUP($C795,'Sch 10.1 Rate Design'!$B$9:$K$16,9,FALSE),0))</f>
        <v>0</v>
      </c>
      <c r="CQ795" s="393">
        <f>IF(K795="",0,IF(K795&gt;VLOOKUP($C795,'Sch 10.1 Rate Design'!$B$9:$K$16,9,FALSE),K795-VLOOKUP($C795,'Sch 10.1 Rate Design'!$B$9:$K$16,9,FALSE),0))</f>
        <v>0</v>
      </c>
      <c r="CR795" s="393">
        <f>IF(L795="",0,IF(L795&gt;VLOOKUP($C795,'Sch 10.1 Rate Design'!$B$9:$K$16,9,FALSE),L795-VLOOKUP($C795,'Sch 10.1 Rate Design'!$B$9:$K$16,9,FALSE),0))</f>
        <v>0</v>
      </c>
      <c r="CS795" s="393">
        <f>IF(M795="",0,IF(M795&gt;VLOOKUP($C795,'Sch 10.1 Rate Design'!$B$9:$K$16,9,FALSE),M795-VLOOKUP($C795,'Sch 10.1 Rate Design'!$B$9:$K$16,9,FALSE),0))</f>
        <v>0</v>
      </c>
      <c r="CT795" s="393">
        <f>IF(N795="",0,IF(N795&gt;VLOOKUP($C795,'Sch 10.1 Rate Design'!$B$9:$K$16,9,FALSE),N795-VLOOKUP($C795,'Sch 10.1 Rate Design'!$B$9:$K$16,9,FALSE),0))</f>
        <v>0</v>
      </c>
      <c r="CU795" s="393">
        <f>IF(O795="",0,IF(O795&gt;VLOOKUP($C795,'Sch 10.1 Rate Design'!$B$9:$K$16,9,FALSE),O795-VLOOKUP($C795,'Sch 10.1 Rate Design'!$B$9:$K$16,9,FALSE),0))</f>
        <v>0</v>
      </c>
      <c r="CV795" s="393">
        <f>IF(P795="",0,IF(P795&gt;VLOOKUP($C795,'Sch 10.1 Rate Design'!$B$9:$K$16,9,FALSE),P795-VLOOKUP($C795,'Sch 10.1 Rate Design'!$B$9:$K$16,9,FALSE),0))</f>
        <v>0</v>
      </c>
      <c r="CW795" s="393">
        <f>IF(Q795="",0,IF(Q795&gt;VLOOKUP($C795,'Sch 10.1 Rate Design'!$B$9:$K$16,9,FALSE),Q795-VLOOKUP($C795,'Sch 10.1 Rate Design'!$B$9:$K$16,9,FALSE),0))</f>
        <v>0</v>
      </c>
      <c r="CX795" s="393">
        <f>IF(R795="",0,IF(R795&gt;VLOOKUP($C795,'Sch 10.1 Rate Design'!$B$9:$K$16,9,FALSE),R795-VLOOKUP($C795,'Sch 10.1 Rate Design'!$B$9:$K$16,9,FALSE),0))</f>
        <v>0</v>
      </c>
      <c r="CY795" s="705">
        <f>IF(S795="",0,IF(S795&gt;VLOOKUP($C795,'Sch 10.1 Rate Design'!$B$9:$K$16,9,FALSE),S795-VLOOKUP($C795,'Sch 10.1 Rate Design'!$B$9:$K$16,9,FALSE),0))</f>
        <v>0</v>
      </c>
      <c r="CZ795" s="708">
        <f>IF(H795="", 0, CN795/'Sch 10.1 Rate Design'!$Z$24*VLOOKUP($C795, 'Sch 10.1 Rate Design'!$B$9:$K$16, 10, FALSE))</f>
        <v>0</v>
      </c>
      <c r="DA795" s="708">
        <f>IF(I795="", 0, CO795/'Sch 10.1 Rate Design'!$Z$24*VLOOKUP($C795, 'Sch 10.1 Rate Design'!$B$9:$K$16, 10, FALSE))</f>
        <v>0</v>
      </c>
      <c r="DB795" s="708">
        <f>IF(J795="", 0, CP795/'Sch 10.1 Rate Design'!$Z$24*VLOOKUP($C795, 'Sch 10.1 Rate Design'!$B$9:$K$16, 10, FALSE))</f>
        <v>0</v>
      </c>
      <c r="DC795" s="708">
        <f>IF(K795="", 0, CQ795/'Sch 10.1 Rate Design'!$Z$24*VLOOKUP($C795, 'Sch 10.1 Rate Design'!$B$9:$K$16, 10, FALSE))</f>
        <v>0</v>
      </c>
      <c r="DD795" s="708">
        <f>IF(L795="", 0, CR795/'Sch 10.1 Rate Design'!$Z$24*VLOOKUP($C795, 'Sch 10.1 Rate Design'!$B$9:$K$16, 10, FALSE))</f>
        <v>0</v>
      </c>
      <c r="DE795" s="708">
        <f>IF(M795="", 0, CS795/'Sch 10.1 Rate Design'!$Z$24*VLOOKUP($C795, 'Sch 10.1 Rate Design'!$B$9:$K$16, 10, FALSE))</f>
        <v>0</v>
      </c>
      <c r="DF795" s="708">
        <f>IF(N795="", 0, CT795/'Sch 10.1 Rate Design'!$Z$24*VLOOKUP($C795, 'Sch 10.1 Rate Design'!$B$9:$K$16, 10, FALSE))</f>
        <v>0</v>
      </c>
      <c r="DG795" s="708">
        <f>IF(O795="", 0, CU795/'Sch 10.1 Rate Design'!$Z$24*VLOOKUP($C795, 'Sch 10.1 Rate Design'!$B$9:$K$16, 10, FALSE))</f>
        <v>0</v>
      </c>
      <c r="DH795" s="708">
        <f>IF(P795="", 0, CV795/'Sch 10.1 Rate Design'!$Z$24*VLOOKUP($C795, 'Sch 10.1 Rate Design'!$B$9:$K$16, 10, FALSE))</f>
        <v>0</v>
      </c>
      <c r="DI795" s="708">
        <f>IF(Q795="", 0, CW795/'Sch 10.1 Rate Design'!$Z$24*VLOOKUP($C795, 'Sch 10.1 Rate Design'!$B$9:$K$16, 10, FALSE))</f>
        <v>0</v>
      </c>
      <c r="DJ795" s="708">
        <f>IF(R795="", 0, CX795/'Sch 10.1 Rate Design'!$Z$24*VLOOKUP($C795, 'Sch 10.1 Rate Design'!$B$9:$K$16, 10, FALSE))</f>
        <v>0</v>
      </c>
      <c r="DK795" s="707">
        <f>IF(S795="", 0, CY795/'Sch 10.1 Rate Design'!$Z$24*VLOOKUP($C795, 'Sch 10.1 Rate Design'!$B$9:$K$16, 10, FALSE))</f>
        <v>0</v>
      </c>
      <c r="DL795" s="706">
        <f>IF(H795="", 0, VLOOKUP($C795, 'Sch 10.1 Rate Design'!$B$9:$K$16, 3, FALSE))</f>
        <v>0</v>
      </c>
      <c r="DM795" s="393">
        <f>IF(I795="", 0, VLOOKUP($C795, 'Sch 10.1 Rate Design'!$B$9:$K$16, 3, FALSE))</f>
        <v>0</v>
      </c>
      <c r="DN795" s="393">
        <f>IF(J795="", 0, VLOOKUP($C795, 'Sch 10.1 Rate Design'!$B$9:$K$16, 3, FALSE))</f>
        <v>0</v>
      </c>
      <c r="DO795" s="393">
        <f>IF(K795="", 0, VLOOKUP($C795, 'Sch 10.1 Rate Design'!$B$9:$K$16, 3, FALSE))</f>
        <v>0</v>
      </c>
      <c r="DP795" s="393">
        <f>IF(L795="", 0, VLOOKUP($C795, 'Sch 10.1 Rate Design'!$B$9:$K$16, 3, FALSE))</f>
        <v>0</v>
      </c>
      <c r="DQ795" s="393">
        <f>IF(M795="", 0, VLOOKUP($C795, 'Sch 10.1 Rate Design'!$B$9:$K$16, 3, FALSE))</f>
        <v>0</v>
      </c>
      <c r="DR795" s="393">
        <f>IF(N795="", 0, VLOOKUP($C795, 'Sch 10.1 Rate Design'!$B$9:$K$16, 3, FALSE))</f>
        <v>0</v>
      </c>
      <c r="DS795" s="393">
        <f>IF(O795="", 0, VLOOKUP($C795, 'Sch 10.1 Rate Design'!$B$9:$K$16, 3, FALSE))</f>
        <v>0</v>
      </c>
      <c r="DT795" s="393">
        <f>IF(P795="", 0, VLOOKUP($C795, 'Sch 10.1 Rate Design'!$B$9:$K$16, 3, FALSE))</f>
        <v>0</v>
      </c>
      <c r="DU795" s="393">
        <f>IF(Q795="", 0, VLOOKUP($C795, 'Sch 10.1 Rate Design'!$B$9:$K$16, 3, FALSE))</f>
        <v>0</v>
      </c>
      <c r="DV795" s="393">
        <f>IF(R795="", 0, VLOOKUP($C795, 'Sch 10.1 Rate Design'!$B$9:$K$16, 3, FALSE))</f>
        <v>0</v>
      </c>
      <c r="DW795" s="705">
        <f>IF(S795="", 0, VLOOKUP($C795, 'Sch 10.1 Rate Design'!$B$9:$K$16, 3, FALSE))</f>
        <v>0</v>
      </c>
      <c r="DX795" s="393"/>
      <c r="DY795" s="393"/>
      <c r="DZ795" s="393"/>
      <c r="EA795" s="393"/>
      <c r="EB795" s="393"/>
      <c r="EC795" s="393"/>
      <c r="ED795" s="393"/>
      <c r="EE795" s="393"/>
      <c r="EF795" s="393"/>
      <c r="EG795" s="393"/>
      <c r="EH795" s="393"/>
      <c r="EI795" s="393"/>
      <c r="EJ795" s="393"/>
    </row>
    <row r="796" spans="1:140">
      <c r="A796" s="393">
        <f>Input!AH792</f>
        <v>0</v>
      </c>
      <c r="B796" s="393">
        <v>786</v>
      </c>
      <c r="C796" s="690">
        <f>Input!AI792</f>
        <v>0.625</v>
      </c>
      <c r="D796" s="709">
        <f t="shared" si="191"/>
        <v>0</v>
      </c>
      <c r="E796" s="709">
        <f>IF('Sch 10.1 Rate Design'!$AB$24="Monthly", AVERAGE(T796,U796,V796,W796,X796,Y796,Z796,AA796,AB796,AC796,AD796,AE796), AVERAGE(T796,V796,X796,Z796,AB796,AD796))</f>
        <v>0</v>
      </c>
      <c r="F796" s="393">
        <f t="shared" si="178"/>
        <v>0</v>
      </c>
      <c r="G796" s="705" t="e">
        <f>IF('Sch 10.1 Rate Design'!$AB$24="Monthly", AVERAGE(H796,I796,J796,K796,L796,M796,N796,O796,P796,Q796,R796,S796), AVERAGE(H796,J796,L796,N796,P796,R796))</f>
        <v>#DIV/0!</v>
      </c>
      <c r="H796" s="393" t="str">
        <f>IF(Input!AJ792="", "", Input!AJ792)</f>
        <v/>
      </c>
      <c r="I796" s="393" t="str">
        <f>IF(Input!AK792="", "", Input!AK792)</f>
        <v/>
      </c>
      <c r="J796" s="393" t="str">
        <f>IF(Input!AL792="", "", Input!AL792)</f>
        <v/>
      </c>
      <c r="K796" s="393" t="str">
        <f>IF(Input!AM792="", "", Input!AM792)</f>
        <v/>
      </c>
      <c r="L796" s="393" t="str">
        <f>IF(Input!AN792="", "", Input!AN792)</f>
        <v/>
      </c>
      <c r="M796" s="393" t="str">
        <f>IF(Input!AO792="", "", Input!AO792)</f>
        <v/>
      </c>
      <c r="N796" s="393" t="str">
        <f>IF(Input!AP792="", "", Input!AP792)</f>
        <v/>
      </c>
      <c r="O796" s="393" t="str">
        <f>IF(Input!AQ792="", "", Input!AQ792)</f>
        <v/>
      </c>
      <c r="P796" s="393" t="str">
        <f>IF(Input!AR792="", "", Input!AR792)</f>
        <v/>
      </c>
      <c r="Q796" s="393" t="str">
        <f>IF(Input!AS792="", "", Input!AS792)</f>
        <v/>
      </c>
      <c r="R796" s="393" t="str">
        <f>IF(Input!AT792="", "", Input!AT792)</f>
        <v/>
      </c>
      <c r="S796" s="393" t="str">
        <f>IF(Input!AU792="", "", Input!AU792)</f>
        <v/>
      </c>
      <c r="T796" s="708">
        <f t="shared" si="179"/>
        <v>0</v>
      </c>
      <c r="U796" s="708">
        <f t="shared" si="180"/>
        <v>0</v>
      </c>
      <c r="V796" s="708">
        <f t="shared" si="181"/>
        <v>0</v>
      </c>
      <c r="W796" s="708">
        <f t="shared" si="182"/>
        <v>0</v>
      </c>
      <c r="X796" s="708">
        <f t="shared" si="183"/>
        <v>0</v>
      </c>
      <c r="Y796" s="708">
        <f t="shared" si="184"/>
        <v>0</v>
      </c>
      <c r="Z796" s="708">
        <f t="shared" si="185"/>
        <v>0</v>
      </c>
      <c r="AA796" s="708">
        <f t="shared" si="186"/>
        <v>0</v>
      </c>
      <c r="AB796" s="708">
        <f t="shared" si="187"/>
        <v>0</v>
      </c>
      <c r="AC796" s="708">
        <f t="shared" si="188"/>
        <v>0</v>
      </c>
      <c r="AD796" s="708">
        <f t="shared" si="189"/>
        <v>0</v>
      </c>
      <c r="AE796" s="707">
        <f t="shared" si="190"/>
        <v>0</v>
      </c>
      <c r="AF796" s="708">
        <f>IF(H796="", 0, VLOOKUP($C796, 'Sch 10.1 Rate Design'!$B$9:$K$16, 4, FALSE))</f>
        <v>0</v>
      </c>
      <c r="AG796" s="708">
        <f>IF(I796="", 0, VLOOKUP($C796, 'Sch 10.1 Rate Design'!$B$9:$K$16, 4, FALSE))</f>
        <v>0</v>
      </c>
      <c r="AH796" s="708">
        <f>IF(J796="", 0, VLOOKUP($C796, 'Sch 10.1 Rate Design'!$B$9:$K$16, 4, FALSE))</f>
        <v>0</v>
      </c>
      <c r="AI796" s="708">
        <f>IF(K796="", 0, VLOOKUP($C796, 'Sch 10.1 Rate Design'!$B$9:$K$16, 4, FALSE))</f>
        <v>0</v>
      </c>
      <c r="AJ796" s="708">
        <f>IF(L796="", 0, VLOOKUP($C796, 'Sch 10.1 Rate Design'!$B$9:$K$16, 4, FALSE))</f>
        <v>0</v>
      </c>
      <c r="AK796" s="708">
        <f>IF(M796="", 0, VLOOKUP($C796, 'Sch 10.1 Rate Design'!$B$9:$K$16, 4, FALSE))</f>
        <v>0</v>
      </c>
      <c r="AL796" s="708">
        <f>IF(N796="", 0, VLOOKUP($C796, 'Sch 10.1 Rate Design'!$B$9:$K$16, 4, FALSE))</f>
        <v>0</v>
      </c>
      <c r="AM796" s="708">
        <f>IF(O796="", 0, VLOOKUP($C796, 'Sch 10.1 Rate Design'!$B$9:$K$16, 4, FALSE))</f>
        <v>0</v>
      </c>
      <c r="AN796" s="708">
        <f>IF(P796="", 0, VLOOKUP($C796, 'Sch 10.1 Rate Design'!$B$9:$K$16, 4, FALSE))</f>
        <v>0</v>
      </c>
      <c r="AO796" s="708">
        <f>IF(Q796="", 0, VLOOKUP($C796, 'Sch 10.1 Rate Design'!$B$9:$K$16, 4, FALSE))</f>
        <v>0</v>
      </c>
      <c r="AP796" s="708">
        <f>IF(R796="", 0, VLOOKUP($C796, 'Sch 10.1 Rate Design'!$B$9:$K$16, 4, FALSE))</f>
        <v>0</v>
      </c>
      <c r="AQ796" s="707">
        <f>IF(S796="", 0, VLOOKUP($C796, 'Sch 10.1 Rate Design'!$B$9:$K$16, 4, FALSE))</f>
        <v>0</v>
      </c>
      <c r="AR796" s="706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93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93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93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93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93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93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93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93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93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93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705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708">
        <f>IF(H796="", 0, AR796/'Sch 10.1 Rate Design'!$Z$24*VLOOKUP($C796, 'Sch 10.1 Rate Design'!$B$9:$K$16, 6, FALSE))</f>
        <v>0</v>
      </c>
      <c r="BE796" s="708">
        <f>IF(I796="", 0, AS796/'Sch 10.1 Rate Design'!$Z$24*VLOOKUP($C796, 'Sch 10.1 Rate Design'!$B$9:$K$16, 6, FALSE))</f>
        <v>0</v>
      </c>
      <c r="BF796" s="708">
        <f>IF(J796="", 0, AT796/'Sch 10.1 Rate Design'!$Z$24*VLOOKUP($C796, 'Sch 10.1 Rate Design'!$B$9:$K$16, 6, FALSE))</f>
        <v>0</v>
      </c>
      <c r="BG796" s="708">
        <f>IF(K796="", 0, AU796/'Sch 10.1 Rate Design'!$Z$24*VLOOKUP($C796, 'Sch 10.1 Rate Design'!$B$9:$K$16, 6, FALSE))</f>
        <v>0</v>
      </c>
      <c r="BH796" s="708">
        <f>IF(L796="", 0, AV796/'Sch 10.1 Rate Design'!$Z$24*VLOOKUP($C796, 'Sch 10.1 Rate Design'!$B$9:$K$16, 6, FALSE))</f>
        <v>0</v>
      </c>
      <c r="BI796" s="708">
        <f>IF(M796="", 0, AW796/'Sch 10.1 Rate Design'!$Z$24*VLOOKUP($C796, 'Sch 10.1 Rate Design'!$B$9:$K$16, 6, FALSE))</f>
        <v>0</v>
      </c>
      <c r="BJ796" s="708">
        <f>IF(N796="", 0, AX796/'Sch 10.1 Rate Design'!$Z$24*VLOOKUP($C796, 'Sch 10.1 Rate Design'!$B$9:$K$16, 6, FALSE))</f>
        <v>0</v>
      </c>
      <c r="BK796" s="708">
        <f>IF(O796="", 0, AY796/'Sch 10.1 Rate Design'!$Z$24*VLOOKUP($C796, 'Sch 10.1 Rate Design'!$B$9:$K$16, 6, FALSE))</f>
        <v>0</v>
      </c>
      <c r="BL796" s="708">
        <f>IF(P796="", 0, AZ796/'Sch 10.1 Rate Design'!$Z$24*VLOOKUP($C796, 'Sch 10.1 Rate Design'!$B$9:$K$16, 6, FALSE))</f>
        <v>0</v>
      </c>
      <c r="BM796" s="708">
        <f>IF(Q796="", 0, BA796/'Sch 10.1 Rate Design'!$Z$24*VLOOKUP($C796, 'Sch 10.1 Rate Design'!$B$9:$K$16, 6, FALSE))</f>
        <v>0</v>
      </c>
      <c r="BN796" s="708">
        <f>IF(R796="", 0, BB796/'Sch 10.1 Rate Design'!$Z$24*VLOOKUP($C796, 'Sch 10.1 Rate Design'!$B$9:$K$16, 6, FALSE))</f>
        <v>0</v>
      </c>
      <c r="BO796" s="707">
        <f>IF(S796="", 0, BC796/'Sch 10.1 Rate Design'!$Z$24*VLOOKUP($C796, 'Sch 10.1 Rate Design'!$B$9:$K$16, 6, FALSE))</f>
        <v>0</v>
      </c>
      <c r="BP796" s="393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93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93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93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93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93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93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93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93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93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93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705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708">
        <f>IF(H796="", 0, BP796/'Sch 10.1 Rate Design'!$Z$24*VLOOKUP($C796, 'Sch 10.1 Rate Design'!$B$9:$K$16, 8, FALSE))</f>
        <v>0</v>
      </c>
      <c r="CC796" s="708">
        <f>IF(I796="", 0, BQ796/'Sch 10.1 Rate Design'!$Z$24*VLOOKUP($C796, 'Sch 10.1 Rate Design'!$B$9:$K$16, 8, FALSE))</f>
        <v>0</v>
      </c>
      <c r="CD796" s="708">
        <f>IF(J796="", 0, BR796/'Sch 10.1 Rate Design'!$Z$24*VLOOKUP($C796, 'Sch 10.1 Rate Design'!$B$9:$K$16, 8, FALSE))</f>
        <v>0</v>
      </c>
      <c r="CE796" s="708">
        <f>IF(K796="", 0, BS796/'Sch 10.1 Rate Design'!$Z$24*VLOOKUP($C796, 'Sch 10.1 Rate Design'!$B$9:$K$16, 8, FALSE))</f>
        <v>0</v>
      </c>
      <c r="CF796" s="708">
        <f>IF(L796="", 0, BT796/'Sch 10.1 Rate Design'!$Z$24*VLOOKUP($C796, 'Sch 10.1 Rate Design'!$B$9:$K$16, 8, FALSE))</f>
        <v>0</v>
      </c>
      <c r="CG796" s="708">
        <f>IF(M796="", 0, BU796/'Sch 10.1 Rate Design'!$Z$24*VLOOKUP($C796, 'Sch 10.1 Rate Design'!$B$9:$K$16, 8, FALSE))</f>
        <v>0</v>
      </c>
      <c r="CH796" s="708">
        <f>IF(N796="", 0, BV796/'Sch 10.1 Rate Design'!$Z$24*VLOOKUP($C796, 'Sch 10.1 Rate Design'!$B$9:$K$16, 8, FALSE))</f>
        <v>0</v>
      </c>
      <c r="CI796" s="708">
        <f>IF(O796="", 0, BW796/'Sch 10.1 Rate Design'!$Z$24*VLOOKUP($C796, 'Sch 10.1 Rate Design'!$B$9:$K$16, 8, FALSE))</f>
        <v>0</v>
      </c>
      <c r="CJ796" s="708">
        <f>IF(P796="", 0, BX796/'Sch 10.1 Rate Design'!$Z$24*VLOOKUP($C796, 'Sch 10.1 Rate Design'!$B$9:$K$16, 8, FALSE))</f>
        <v>0</v>
      </c>
      <c r="CK796" s="708">
        <f>IF(Q796="", 0, BY796/'Sch 10.1 Rate Design'!$Z$24*VLOOKUP($C796, 'Sch 10.1 Rate Design'!$B$9:$K$16, 8, FALSE))</f>
        <v>0</v>
      </c>
      <c r="CL796" s="708">
        <f>IF(R796="", 0, BZ796/'Sch 10.1 Rate Design'!$Z$24*VLOOKUP($C796, 'Sch 10.1 Rate Design'!$B$9:$K$16, 8, FALSE))</f>
        <v>0</v>
      </c>
      <c r="CM796" s="707">
        <f>IF(S796="", 0, CA796/'Sch 10.1 Rate Design'!$Z$24*VLOOKUP($C796, 'Sch 10.1 Rate Design'!$B$9:$K$16, 8, FALSE))</f>
        <v>0</v>
      </c>
      <c r="CN796" s="393">
        <f>IF(H796="",0,IF(H796&gt;VLOOKUP($C796,'Sch 10.1 Rate Design'!$B$9:$K$16,9,FALSE),H796-VLOOKUP($C796,'Sch 10.1 Rate Design'!$B$9:$K$16,9,FALSE),0))</f>
        <v>0</v>
      </c>
      <c r="CO796" s="393">
        <f>IF(I796="",0,IF(I796&gt;VLOOKUP($C796,'Sch 10.1 Rate Design'!$B$9:$K$16,9,FALSE),I796-VLOOKUP($C796,'Sch 10.1 Rate Design'!$B$9:$K$16,9,FALSE),0))</f>
        <v>0</v>
      </c>
      <c r="CP796" s="393">
        <f>IF(J796="",0,IF(J796&gt;VLOOKUP($C796,'Sch 10.1 Rate Design'!$B$9:$K$16,9,FALSE),J796-VLOOKUP($C796,'Sch 10.1 Rate Design'!$B$9:$K$16,9,FALSE),0))</f>
        <v>0</v>
      </c>
      <c r="CQ796" s="393">
        <f>IF(K796="",0,IF(K796&gt;VLOOKUP($C796,'Sch 10.1 Rate Design'!$B$9:$K$16,9,FALSE),K796-VLOOKUP($C796,'Sch 10.1 Rate Design'!$B$9:$K$16,9,FALSE),0))</f>
        <v>0</v>
      </c>
      <c r="CR796" s="393">
        <f>IF(L796="",0,IF(L796&gt;VLOOKUP($C796,'Sch 10.1 Rate Design'!$B$9:$K$16,9,FALSE),L796-VLOOKUP($C796,'Sch 10.1 Rate Design'!$B$9:$K$16,9,FALSE),0))</f>
        <v>0</v>
      </c>
      <c r="CS796" s="393">
        <f>IF(M796="",0,IF(M796&gt;VLOOKUP($C796,'Sch 10.1 Rate Design'!$B$9:$K$16,9,FALSE),M796-VLOOKUP($C796,'Sch 10.1 Rate Design'!$B$9:$K$16,9,FALSE),0))</f>
        <v>0</v>
      </c>
      <c r="CT796" s="393">
        <f>IF(N796="",0,IF(N796&gt;VLOOKUP($C796,'Sch 10.1 Rate Design'!$B$9:$K$16,9,FALSE),N796-VLOOKUP($C796,'Sch 10.1 Rate Design'!$B$9:$K$16,9,FALSE),0))</f>
        <v>0</v>
      </c>
      <c r="CU796" s="393">
        <f>IF(O796="",0,IF(O796&gt;VLOOKUP($C796,'Sch 10.1 Rate Design'!$B$9:$K$16,9,FALSE),O796-VLOOKUP($C796,'Sch 10.1 Rate Design'!$B$9:$K$16,9,FALSE),0))</f>
        <v>0</v>
      </c>
      <c r="CV796" s="393">
        <f>IF(P796="",0,IF(P796&gt;VLOOKUP($C796,'Sch 10.1 Rate Design'!$B$9:$K$16,9,FALSE),P796-VLOOKUP($C796,'Sch 10.1 Rate Design'!$B$9:$K$16,9,FALSE),0))</f>
        <v>0</v>
      </c>
      <c r="CW796" s="393">
        <f>IF(Q796="",0,IF(Q796&gt;VLOOKUP($C796,'Sch 10.1 Rate Design'!$B$9:$K$16,9,FALSE),Q796-VLOOKUP($C796,'Sch 10.1 Rate Design'!$B$9:$K$16,9,FALSE),0))</f>
        <v>0</v>
      </c>
      <c r="CX796" s="393">
        <f>IF(R796="",0,IF(R796&gt;VLOOKUP($C796,'Sch 10.1 Rate Design'!$B$9:$K$16,9,FALSE),R796-VLOOKUP($C796,'Sch 10.1 Rate Design'!$B$9:$K$16,9,FALSE),0))</f>
        <v>0</v>
      </c>
      <c r="CY796" s="705">
        <f>IF(S796="",0,IF(S796&gt;VLOOKUP($C796,'Sch 10.1 Rate Design'!$B$9:$K$16,9,FALSE),S796-VLOOKUP($C796,'Sch 10.1 Rate Design'!$B$9:$K$16,9,FALSE),0))</f>
        <v>0</v>
      </c>
      <c r="CZ796" s="708">
        <f>IF(H796="", 0, CN796/'Sch 10.1 Rate Design'!$Z$24*VLOOKUP($C796, 'Sch 10.1 Rate Design'!$B$9:$K$16, 10, FALSE))</f>
        <v>0</v>
      </c>
      <c r="DA796" s="708">
        <f>IF(I796="", 0, CO796/'Sch 10.1 Rate Design'!$Z$24*VLOOKUP($C796, 'Sch 10.1 Rate Design'!$B$9:$K$16, 10, FALSE))</f>
        <v>0</v>
      </c>
      <c r="DB796" s="708">
        <f>IF(J796="", 0, CP796/'Sch 10.1 Rate Design'!$Z$24*VLOOKUP($C796, 'Sch 10.1 Rate Design'!$B$9:$K$16, 10, FALSE))</f>
        <v>0</v>
      </c>
      <c r="DC796" s="708">
        <f>IF(K796="", 0, CQ796/'Sch 10.1 Rate Design'!$Z$24*VLOOKUP($C796, 'Sch 10.1 Rate Design'!$B$9:$K$16, 10, FALSE))</f>
        <v>0</v>
      </c>
      <c r="DD796" s="708">
        <f>IF(L796="", 0, CR796/'Sch 10.1 Rate Design'!$Z$24*VLOOKUP($C796, 'Sch 10.1 Rate Design'!$B$9:$K$16, 10, FALSE))</f>
        <v>0</v>
      </c>
      <c r="DE796" s="708">
        <f>IF(M796="", 0, CS796/'Sch 10.1 Rate Design'!$Z$24*VLOOKUP($C796, 'Sch 10.1 Rate Design'!$B$9:$K$16, 10, FALSE))</f>
        <v>0</v>
      </c>
      <c r="DF796" s="708">
        <f>IF(N796="", 0, CT796/'Sch 10.1 Rate Design'!$Z$24*VLOOKUP($C796, 'Sch 10.1 Rate Design'!$B$9:$K$16, 10, FALSE))</f>
        <v>0</v>
      </c>
      <c r="DG796" s="708">
        <f>IF(O796="", 0, CU796/'Sch 10.1 Rate Design'!$Z$24*VLOOKUP($C796, 'Sch 10.1 Rate Design'!$B$9:$K$16, 10, FALSE))</f>
        <v>0</v>
      </c>
      <c r="DH796" s="708">
        <f>IF(P796="", 0, CV796/'Sch 10.1 Rate Design'!$Z$24*VLOOKUP($C796, 'Sch 10.1 Rate Design'!$B$9:$K$16, 10, FALSE))</f>
        <v>0</v>
      </c>
      <c r="DI796" s="708">
        <f>IF(Q796="", 0, CW796/'Sch 10.1 Rate Design'!$Z$24*VLOOKUP($C796, 'Sch 10.1 Rate Design'!$B$9:$K$16, 10, FALSE))</f>
        <v>0</v>
      </c>
      <c r="DJ796" s="708">
        <f>IF(R796="", 0, CX796/'Sch 10.1 Rate Design'!$Z$24*VLOOKUP($C796, 'Sch 10.1 Rate Design'!$B$9:$K$16, 10, FALSE))</f>
        <v>0</v>
      </c>
      <c r="DK796" s="707">
        <f>IF(S796="", 0, CY796/'Sch 10.1 Rate Design'!$Z$24*VLOOKUP($C796, 'Sch 10.1 Rate Design'!$B$9:$K$16, 10, FALSE))</f>
        <v>0</v>
      </c>
      <c r="DL796" s="706">
        <f>IF(H796="", 0, VLOOKUP($C796, 'Sch 10.1 Rate Design'!$B$9:$K$16, 3, FALSE))</f>
        <v>0</v>
      </c>
      <c r="DM796" s="393">
        <f>IF(I796="", 0, VLOOKUP($C796, 'Sch 10.1 Rate Design'!$B$9:$K$16, 3, FALSE))</f>
        <v>0</v>
      </c>
      <c r="DN796" s="393">
        <f>IF(J796="", 0, VLOOKUP($C796, 'Sch 10.1 Rate Design'!$B$9:$K$16, 3, FALSE))</f>
        <v>0</v>
      </c>
      <c r="DO796" s="393">
        <f>IF(K796="", 0, VLOOKUP($C796, 'Sch 10.1 Rate Design'!$B$9:$K$16, 3, FALSE))</f>
        <v>0</v>
      </c>
      <c r="DP796" s="393">
        <f>IF(L796="", 0, VLOOKUP($C796, 'Sch 10.1 Rate Design'!$B$9:$K$16, 3, FALSE))</f>
        <v>0</v>
      </c>
      <c r="DQ796" s="393">
        <f>IF(M796="", 0, VLOOKUP($C796, 'Sch 10.1 Rate Design'!$B$9:$K$16, 3, FALSE))</f>
        <v>0</v>
      </c>
      <c r="DR796" s="393">
        <f>IF(N796="", 0, VLOOKUP($C796, 'Sch 10.1 Rate Design'!$B$9:$K$16, 3, FALSE))</f>
        <v>0</v>
      </c>
      <c r="DS796" s="393">
        <f>IF(O796="", 0, VLOOKUP($C796, 'Sch 10.1 Rate Design'!$B$9:$K$16, 3, FALSE))</f>
        <v>0</v>
      </c>
      <c r="DT796" s="393">
        <f>IF(P796="", 0, VLOOKUP($C796, 'Sch 10.1 Rate Design'!$B$9:$K$16, 3, FALSE))</f>
        <v>0</v>
      </c>
      <c r="DU796" s="393">
        <f>IF(Q796="", 0, VLOOKUP($C796, 'Sch 10.1 Rate Design'!$B$9:$K$16, 3, FALSE))</f>
        <v>0</v>
      </c>
      <c r="DV796" s="393">
        <f>IF(R796="", 0, VLOOKUP($C796, 'Sch 10.1 Rate Design'!$B$9:$K$16, 3, FALSE))</f>
        <v>0</v>
      </c>
      <c r="DW796" s="705">
        <f>IF(S796="", 0, VLOOKUP($C796, 'Sch 10.1 Rate Design'!$B$9:$K$16, 3, FALSE))</f>
        <v>0</v>
      </c>
      <c r="DX796" s="393"/>
      <c r="DY796" s="393"/>
      <c r="DZ796" s="393"/>
      <c r="EA796" s="393"/>
      <c r="EB796" s="393"/>
      <c r="EC796" s="393"/>
      <c r="ED796" s="393"/>
      <c r="EE796" s="393"/>
      <c r="EF796" s="393"/>
      <c r="EG796" s="393"/>
      <c r="EH796" s="393"/>
      <c r="EI796" s="393"/>
      <c r="EJ796" s="393"/>
    </row>
    <row r="797" spans="1:140">
      <c r="A797" s="393">
        <f>Input!AH793</f>
        <v>0</v>
      </c>
      <c r="B797" s="393">
        <v>787</v>
      </c>
      <c r="C797" s="690">
        <f>Input!AI793</f>
        <v>0.625</v>
      </c>
      <c r="D797" s="709">
        <f t="shared" si="191"/>
        <v>0</v>
      </c>
      <c r="E797" s="709">
        <f>IF('Sch 10.1 Rate Design'!$AB$24="Monthly", AVERAGE(T797,U797,V797,W797,X797,Y797,Z797,AA797,AB797,AC797,AD797,AE797), AVERAGE(T797,V797,X797,Z797,AB797,AD797))</f>
        <v>0</v>
      </c>
      <c r="F797" s="393">
        <f t="shared" si="178"/>
        <v>0</v>
      </c>
      <c r="G797" s="705" t="e">
        <f>IF('Sch 10.1 Rate Design'!$AB$24="Monthly", AVERAGE(H797,I797,J797,K797,L797,M797,N797,O797,P797,Q797,R797,S797), AVERAGE(H797,J797,L797,N797,P797,R797))</f>
        <v>#DIV/0!</v>
      </c>
      <c r="H797" s="393" t="str">
        <f>IF(Input!AJ793="", "", Input!AJ793)</f>
        <v/>
      </c>
      <c r="I797" s="393" t="str">
        <f>IF(Input!AK793="", "", Input!AK793)</f>
        <v/>
      </c>
      <c r="J797" s="393" t="str">
        <f>IF(Input!AL793="", "", Input!AL793)</f>
        <v/>
      </c>
      <c r="K797" s="393" t="str">
        <f>IF(Input!AM793="", "", Input!AM793)</f>
        <v/>
      </c>
      <c r="L797" s="393" t="str">
        <f>IF(Input!AN793="", "", Input!AN793)</f>
        <v/>
      </c>
      <c r="M797" s="393" t="str">
        <f>IF(Input!AO793="", "", Input!AO793)</f>
        <v/>
      </c>
      <c r="N797" s="393" t="str">
        <f>IF(Input!AP793="", "", Input!AP793)</f>
        <v/>
      </c>
      <c r="O797" s="393" t="str">
        <f>IF(Input!AQ793="", "", Input!AQ793)</f>
        <v/>
      </c>
      <c r="P797" s="393" t="str">
        <f>IF(Input!AR793="", "", Input!AR793)</f>
        <v/>
      </c>
      <c r="Q797" s="393" t="str">
        <f>IF(Input!AS793="", "", Input!AS793)</f>
        <v/>
      </c>
      <c r="R797" s="393" t="str">
        <f>IF(Input!AT793="", "", Input!AT793)</f>
        <v/>
      </c>
      <c r="S797" s="393" t="str">
        <f>IF(Input!AU793="", "", Input!AU793)</f>
        <v/>
      </c>
      <c r="T797" s="708">
        <f t="shared" si="179"/>
        <v>0</v>
      </c>
      <c r="U797" s="708">
        <f t="shared" si="180"/>
        <v>0</v>
      </c>
      <c r="V797" s="708">
        <f t="shared" si="181"/>
        <v>0</v>
      </c>
      <c r="W797" s="708">
        <f t="shared" si="182"/>
        <v>0</v>
      </c>
      <c r="X797" s="708">
        <f t="shared" si="183"/>
        <v>0</v>
      </c>
      <c r="Y797" s="708">
        <f t="shared" si="184"/>
        <v>0</v>
      </c>
      <c r="Z797" s="708">
        <f t="shared" si="185"/>
        <v>0</v>
      </c>
      <c r="AA797" s="708">
        <f t="shared" si="186"/>
        <v>0</v>
      </c>
      <c r="AB797" s="708">
        <f t="shared" si="187"/>
        <v>0</v>
      </c>
      <c r="AC797" s="708">
        <f t="shared" si="188"/>
        <v>0</v>
      </c>
      <c r="AD797" s="708">
        <f t="shared" si="189"/>
        <v>0</v>
      </c>
      <c r="AE797" s="707">
        <f t="shared" si="190"/>
        <v>0</v>
      </c>
      <c r="AF797" s="708">
        <f>IF(H797="", 0, VLOOKUP($C797, 'Sch 10.1 Rate Design'!$B$9:$K$16, 4, FALSE))</f>
        <v>0</v>
      </c>
      <c r="AG797" s="708">
        <f>IF(I797="", 0, VLOOKUP($C797, 'Sch 10.1 Rate Design'!$B$9:$K$16, 4, FALSE))</f>
        <v>0</v>
      </c>
      <c r="AH797" s="708">
        <f>IF(J797="", 0, VLOOKUP($C797, 'Sch 10.1 Rate Design'!$B$9:$K$16, 4, FALSE))</f>
        <v>0</v>
      </c>
      <c r="AI797" s="708">
        <f>IF(K797="", 0, VLOOKUP($C797, 'Sch 10.1 Rate Design'!$B$9:$K$16, 4, FALSE))</f>
        <v>0</v>
      </c>
      <c r="AJ797" s="708">
        <f>IF(L797="", 0, VLOOKUP($C797, 'Sch 10.1 Rate Design'!$B$9:$K$16, 4, FALSE))</f>
        <v>0</v>
      </c>
      <c r="AK797" s="708">
        <f>IF(M797="", 0, VLOOKUP($C797, 'Sch 10.1 Rate Design'!$B$9:$K$16, 4, FALSE))</f>
        <v>0</v>
      </c>
      <c r="AL797" s="708">
        <f>IF(N797="", 0, VLOOKUP($C797, 'Sch 10.1 Rate Design'!$B$9:$K$16, 4, FALSE))</f>
        <v>0</v>
      </c>
      <c r="AM797" s="708">
        <f>IF(O797="", 0, VLOOKUP($C797, 'Sch 10.1 Rate Design'!$B$9:$K$16, 4, FALSE))</f>
        <v>0</v>
      </c>
      <c r="AN797" s="708">
        <f>IF(P797="", 0, VLOOKUP($C797, 'Sch 10.1 Rate Design'!$B$9:$K$16, 4, FALSE))</f>
        <v>0</v>
      </c>
      <c r="AO797" s="708">
        <f>IF(Q797="", 0, VLOOKUP($C797, 'Sch 10.1 Rate Design'!$B$9:$K$16, 4, FALSE))</f>
        <v>0</v>
      </c>
      <c r="AP797" s="708">
        <f>IF(R797="", 0, VLOOKUP($C797, 'Sch 10.1 Rate Design'!$B$9:$K$16, 4, FALSE))</f>
        <v>0</v>
      </c>
      <c r="AQ797" s="707">
        <f>IF(S797="", 0, VLOOKUP($C797, 'Sch 10.1 Rate Design'!$B$9:$K$16, 4, FALSE))</f>
        <v>0</v>
      </c>
      <c r="AR797" s="706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93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93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93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93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93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93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93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93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93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93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705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708">
        <f>IF(H797="", 0, AR797/'Sch 10.1 Rate Design'!$Z$24*VLOOKUP($C797, 'Sch 10.1 Rate Design'!$B$9:$K$16, 6, FALSE))</f>
        <v>0</v>
      </c>
      <c r="BE797" s="708">
        <f>IF(I797="", 0, AS797/'Sch 10.1 Rate Design'!$Z$24*VLOOKUP($C797, 'Sch 10.1 Rate Design'!$B$9:$K$16, 6, FALSE))</f>
        <v>0</v>
      </c>
      <c r="BF797" s="708">
        <f>IF(J797="", 0, AT797/'Sch 10.1 Rate Design'!$Z$24*VLOOKUP($C797, 'Sch 10.1 Rate Design'!$B$9:$K$16, 6, FALSE))</f>
        <v>0</v>
      </c>
      <c r="BG797" s="708">
        <f>IF(K797="", 0, AU797/'Sch 10.1 Rate Design'!$Z$24*VLOOKUP($C797, 'Sch 10.1 Rate Design'!$B$9:$K$16, 6, FALSE))</f>
        <v>0</v>
      </c>
      <c r="BH797" s="708">
        <f>IF(L797="", 0, AV797/'Sch 10.1 Rate Design'!$Z$24*VLOOKUP($C797, 'Sch 10.1 Rate Design'!$B$9:$K$16, 6, FALSE))</f>
        <v>0</v>
      </c>
      <c r="BI797" s="708">
        <f>IF(M797="", 0, AW797/'Sch 10.1 Rate Design'!$Z$24*VLOOKUP($C797, 'Sch 10.1 Rate Design'!$B$9:$K$16, 6, FALSE))</f>
        <v>0</v>
      </c>
      <c r="BJ797" s="708">
        <f>IF(N797="", 0, AX797/'Sch 10.1 Rate Design'!$Z$24*VLOOKUP($C797, 'Sch 10.1 Rate Design'!$B$9:$K$16, 6, FALSE))</f>
        <v>0</v>
      </c>
      <c r="BK797" s="708">
        <f>IF(O797="", 0, AY797/'Sch 10.1 Rate Design'!$Z$24*VLOOKUP($C797, 'Sch 10.1 Rate Design'!$B$9:$K$16, 6, FALSE))</f>
        <v>0</v>
      </c>
      <c r="BL797" s="708">
        <f>IF(P797="", 0, AZ797/'Sch 10.1 Rate Design'!$Z$24*VLOOKUP($C797, 'Sch 10.1 Rate Design'!$B$9:$K$16, 6, FALSE))</f>
        <v>0</v>
      </c>
      <c r="BM797" s="708">
        <f>IF(Q797="", 0, BA797/'Sch 10.1 Rate Design'!$Z$24*VLOOKUP($C797, 'Sch 10.1 Rate Design'!$B$9:$K$16, 6, FALSE))</f>
        <v>0</v>
      </c>
      <c r="BN797" s="708">
        <f>IF(R797="", 0, BB797/'Sch 10.1 Rate Design'!$Z$24*VLOOKUP($C797, 'Sch 10.1 Rate Design'!$B$9:$K$16, 6, FALSE))</f>
        <v>0</v>
      </c>
      <c r="BO797" s="707">
        <f>IF(S797="", 0, BC797/'Sch 10.1 Rate Design'!$Z$24*VLOOKUP($C797, 'Sch 10.1 Rate Design'!$B$9:$K$16, 6, FALSE))</f>
        <v>0</v>
      </c>
      <c r="BP797" s="393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93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93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93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93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93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93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93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93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93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93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705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708">
        <f>IF(H797="", 0, BP797/'Sch 10.1 Rate Design'!$Z$24*VLOOKUP($C797, 'Sch 10.1 Rate Design'!$B$9:$K$16, 8, FALSE))</f>
        <v>0</v>
      </c>
      <c r="CC797" s="708">
        <f>IF(I797="", 0, BQ797/'Sch 10.1 Rate Design'!$Z$24*VLOOKUP($C797, 'Sch 10.1 Rate Design'!$B$9:$K$16, 8, FALSE))</f>
        <v>0</v>
      </c>
      <c r="CD797" s="708">
        <f>IF(J797="", 0, BR797/'Sch 10.1 Rate Design'!$Z$24*VLOOKUP($C797, 'Sch 10.1 Rate Design'!$B$9:$K$16, 8, FALSE))</f>
        <v>0</v>
      </c>
      <c r="CE797" s="708">
        <f>IF(K797="", 0, BS797/'Sch 10.1 Rate Design'!$Z$24*VLOOKUP($C797, 'Sch 10.1 Rate Design'!$B$9:$K$16, 8, FALSE))</f>
        <v>0</v>
      </c>
      <c r="CF797" s="708">
        <f>IF(L797="", 0, BT797/'Sch 10.1 Rate Design'!$Z$24*VLOOKUP($C797, 'Sch 10.1 Rate Design'!$B$9:$K$16, 8, FALSE))</f>
        <v>0</v>
      </c>
      <c r="CG797" s="708">
        <f>IF(M797="", 0, BU797/'Sch 10.1 Rate Design'!$Z$24*VLOOKUP($C797, 'Sch 10.1 Rate Design'!$B$9:$K$16, 8, FALSE))</f>
        <v>0</v>
      </c>
      <c r="CH797" s="708">
        <f>IF(N797="", 0, BV797/'Sch 10.1 Rate Design'!$Z$24*VLOOKUP($C797, 'Sch 10.1 Rate Design'!$B$9:$K$16, 8, FALSE))</f>
        <v>0</v>
      </c>
      <c r="CI797" s="708">
        <f>IF(O797="", 0, BW797/'Sch 10.1 Rate Design'!$Z$24*VLOOKUP($C797, 'Sch 10.1 Rate Design'!$B$9:$K$16, 8, FALSE))</f>
        <v>0</v>
      </c>
      <c r="CJ797" s="708">
        <f>IF(P797="", 0, BX797/'Sch 10.1 Rate Design'!$Z$24*VLOOKUP($C797, 'Sch 10.1 Rate Design'!$B$9:$K$16, 8, FALSE))</f>
        <v>0</v>
      </c>
      <c r="CK797" s="708">
        <f>IF(Q797="", 0, BY797/'Sch 10.1 Rate Design'!$Z$24*VLOOKUP($C797, 'Sch 10.1 Rate Design'!$B$9:$K$16, 8, FALSE))</f>
        <v>0</v>
      </c>
      <c r="CL797" s="708">
        <f>IF(R797="", 0, BZ797/'Sch 10.1 Rate Design'!$Z$24*VLOOKUP($C797, 'Sch 10.1 Rate Design'!$B$9:$K$16, 8, FALSE))</f>
        <v>0</v>
      </c>
      <c r="CM797" s="707">
        <f>IF(S797="", 0, CA797/'Sch 10.1 Rate Design'!$Z$24*VLOOKUP($C797, 'Sch 10.1 Rate Design'!$B$9:$K$16, 8, FALSE))</f>
        <v>0</v>
      </c>
      <c r="CN797" s="393">
        <f>IF(H797="",0,IF(H797&gt;VLOOKUP($C797,'Sch 10.1 Rate Design'!$B$9:$K$16,9,FALSE),H797-VLOOKUP($C797,'Sch 10.1 Rate Design'!$B$9:$K$16,9,FALSE),0))</f>
        <v>0</v>
      </c>
      <c r="CO797" s="393">
        <f>IF(I797="",0,IF(I797&gt;VLOOKUP($C797,'Sch 10.1 Rate Design'!$B$9:$K$16,9,FALSE),I797-VLOOKUP($C797,'Sch 10.1 Rate Design'!$B$9:$K$16,9,FALSE),0))</f>
        <v>0</v>
      </c>
      <c r="CP797" s="393">
        <f>IF(J797="",0,IF(J797&gt;VLOOKUP($C797,'Sch 10.1 Rate Design'!$B$9:$K$16,9,FALSE),J797-VLOOKUP($C797,'Sch 10.1 Rate Design'!$B$9:$K$16,9,FALSE),0))</f>
        <v>0</v>
      </c>
      <c r="CQ797" s="393">
        <f>IF(K797="",0,IF(K797&gt;VLOOKUP($C797,'Sch 10.1 Rate Design'!$B$9:$K$16,9,FALSE),K797-VLOOKUP($C797,'Sch 10.1 Rate Design'!$B$9:$K$16,9,FALSE),0))</f>
        <v>0</v>
      </c>
      <c r="CR797" s="393">
        <f>IF(L797="",0,IF(L797&gt;VLOOKUP($C797,'Sch 10.1 Rate Design'!$B$9:$K$16,9,FALSE),L797-VLOOKUP($C797,'Sch 10.1 Rate Design'!$B$9:$K$16,9,FALSE),0))</f>
        <v>0</v>
      </c>
      <c r="CS797" s="393">
        <f>IF(M797="",0,IF(M797&gt;VLOOKUP($C797,'Sch 10.1 Rate Design'!$B$9:$K$16,9,FALSE),M797-VLOOKUP($C797,'Sch 10.1 Rate Design'!$B$9:$K$16,9,FALSE),0))</f>
        <v>0</v>
      </c>
      <c r="CT797" s="393">
        <f>IF(N797="",0,IF(N797&gt;VLOOKUP($C797,'Sch 10.1 Rate Design'!$B$9:$K$16,9,FALSE),N797-VLOOKUP($C797,'Sch 10.1 Rate Design'!$B$9:$K$16,9,FALSE),0))</f>
        <v>0</v>
      </c>
      <c r="CU797" s="393">
        <f>IF(O797="",0,IF(O797&gt;VLOOKUP($C797,'Sch 10.1 Rate Design'!$B$9:$K$16,9,FALSE),O797-VLOOKUP($C797,'Sch 10.1 Rate Design'!$B$9:$K$16,9,FALSE),0))</f>
        <v>0</v>
      </c>
      <c r="CV797" s="393">
        <f>IF(P797="",0,IF(P797&gt;VLOOKUP($C797,'Sch 10.1 Rate Design'!$B$9:$K$16,9,FALSE),P797-VLOOKUP($C797,'Sch 10.1 Rate Design'!$B$9:$K$16,9,FALSE),0))</f>
        <v>0</v>
      </c>
      <c r="CW797" s="393">
        <f>IF(Q797="",0,IF(Q797&gt;VLOOKUP($C797,'Sch 10.1 Rate Design'!$B$9:$K$16,9,FALSE),Q797-VLOOKUP($C797,'Sch 10.1 Rate Design'!$B$9:$K$16,9,FALSE),0))</f>
        <v>0</v>
      </c>
      <c r="CX797" s="393">
        <f>IF(R797="",0,IF(R797&gt;VLOOKUP($C797,'Sch 10.1 Rate Design'!$B$9:$K$16,9,FALSE),R797-VLOOKUP($C797,'Sch 10.1 Rate Design'!$B$9:$K$16,9,FALSE),0))</f>
        <v>0</v>
      </c>
      <c r="CY797" s="705">
        <f>IF(S797="",0,IF(S797&gt;VLOOKUP($C797,'Sch 10.1 Rate Design'!$B$9:$K$16,9,FALSE),S797-VLOOKUP($C797,'Sch 10.1 Rate Design'!$B$9:$K$16,9,FALSE),0))</f>
        <v>0</v>
      </c>
      <c r="CZ797" s="708">
        <f>IF(H797="", 0, CN797/'Sch 10.1 Rate Design'!$Z$24*VLOOKUP($C797, 'Sch 10.1 Rate Design'!$B$9:$K$16, 10, FALSE))</f>
        <v>0</v>
      </c>
      <c r="DA797" s="708">
        <f>IF(I797="", 0, CO797/'Sch 10.1 Rate Design'!$Z$24*VLOOKUP($C797, 'Sch 10.1 Rate Design'!$B$9:$K$16, 10, FALSE))</f>
        <v>0</v>
      </c>
      <c r="DB797" s="708">
        <f>IF(J797="", 0, CP797/'Sch 10.1 Rate Design'!$Z$24*VLOOKUP($C797, 'Sch 10.1 Rate Design'!$B$9:$K$16, 10, FALSE))</f>
        <v>0</v>
      </c>
      <c r="DC797" s="708">
        <f>IF(K797="", 0, CQ797/'Sch 10.1 Rate Design'!$Z$24*VLOOKUP($C797, 'Sch 10.1 Rate Design'!$B$9:$K$16, 10, FALSE))</f>
        <v>0</v>
      </c>
      <c r="DD797" s="708">
        <f>IF(L797="", 0, CR797/'Sch 10.1 Rate Design'!$Z$24*VLOOKUP($C797, 'Sch 10.1 Rate Design'!$B$9:$K$16, 10, FALSE))</f>
        <v>0</v>
      </c>
      <c r="DE797" s="708">
        <f>IF(M797="", 0, CS797/'Sch 10.1 Rate Design'!$Z$24*VLOOKUP($C797, 'Sch 10.1 Rate Design'!$B$9:$K$16, 10, FALSE))</f>
        <v>0</v>
      </c>
      <c r="DF797" s="708">
        <f>IF(N797="", 0, CT797/'Sch 10.1 Rate Design'!$Z$24*VLOOKUP($C797, 'Sch 10.1 Rate Design'!$B$9:$K$16, 10, FALSE))</f>
        <v>0</v>
      </c>
      <c r="DG797" s="708">
        <f>IF(O797="", 0, CU797/'Sch 10.1 Rate Design'!$Z$24*VLOOKUP($C797, 'Sch 10.1 Rate Design'!$B$9:$K$16, 10, FALSE))</f>
        <v>0</v>
      </c>
      <c r="DH797" s="708">
        <f>IF(P797="", 0, CV797/'Sch 10.1 Rate Design'!$Z$24*VLOOKUP($C797, 'Sch 10.1 Rate Design'!$B$9:$K$16, 10, FALSE))</f>
        <v>0</v>
      </c>
      <c r="DI797" s="708">
        <f>IF(Q797="", 0, CW797/'Sch 10.1 Rate Design'!$Z$24*VLOOKUP($C797, 'Sch 10.1 Rate Design'!$B$9:$K$16, 10, FALSE))</f>
        <v>0</v>
      </c>
      <c r="DJ797" s="708">
        <f>IF(R797="", 0, CX797/'Sch 10.1 Rate Design'!$Z$24*VLOOKUP($C797, 'Sch 10.1 Rate Design'!$B$9:$K$16, 10, FALSE))</f>
        <v>0</v>
      </c>
      <c r="DK797" s="707">
        <f>IF(S797="", 0, CY797/'Sch 10.1 Rate Design'!$Z$24*VLOOKUP($C797, 'Sch 10.1 Rate Design'!$B$9:$K$16, 10, FALSE))</f>
        <v>0</v>
      </c>
      <c r="DL797" s="706">
        <f>IF(H797="", 0, VLOOKUP($C797, 'Sch 10.1 Rate Design'!$B$9:$K$16, 3, FALSE))</f>
        <v>0</v>
      </c>
      <c r="DM797" s="393">
        <f>IF(I797="", 0, VLOOKUP($C797, 'Sch 10.1 Rate Design'!$B$9:$K$16, 3, FALSE))</f>
        <v>0</v>
      </c>
      <c r="DN797" s="393">
        <f>IF(J797="", 0, VLOOKUP($C797, 'Sch 10.1 Rate Design'!$B$9:$K$16, 3, FALSE))</f>
        <v>0</v>
      </c>
      <c r="DO797" s="393">
        <f>IF(K797="", 0, VLOOKUP($C797, 'Sch 10.1 Rate Design'!$B$9:$K$16, 3, FALSE))</f>
        <v>0</v>
      </c>
      <c r="DP797" s="393">
        <f>IF(L797="", 0, VLOOKUP($C797, 'Sch 10.1 Rate Design'!$B$9:$K$16, 3, FALSE))</f>
        <v>0</v>
      </c>
      <c r="DQ797" s="393">
        <f>IF(M797="", 0, VLOOKUP($C797, 'Sch 10.1 Rate Design'!$B$9:$K$16, 3, FALSE))</f>
        <v>0</v>
      </c>
      <c r="DR797" s="393">
        <f>IF(N797="", 0, VLOOKUP($C797, 'Sch 10.1 Rate Design'!$B$9:$K$16, 3, FALSE))</f>
        <v>0</v>
      </c>
      <c r="DS797" s="393">
        <f>IF(O797="", 0, VLOOKUP($C797, 'Sch 10.1 Rate Design'!$B$9:$K$16, 3, FALSE))</f>
        <v>0</v>
      </c>
      <c r="DT797" s="393">
        <f>IF(P797="", 0, VLOOKUP($C797, 'Sch 10.1 Rate Design'!$B$9:$K$16, 3, FALSE))</f>
        <v>0</v>
      </c>
      <c r="DU797" s="393">
        <f>IF(Q797="", 0, VLOOKUP($C797, 'Sch 10.1 Rate Design'!$B$9:$K$16, 3, FALSE))</f>
        <v>0</v>
      </c>
      <c r="DV797" s="393">
        <f>IF(R797="", 0, VLOOKUP($C797, 'Sch 10.1 Rate Design'!$B$9:$K$16, 3, FALSE))</f>
        <v>0</v>
      </c>
      <c r="DW797" s="705">
        <f>IF(S797="", 0, VLOOKUP($C797, 'Sch 10.1 Rate Design'!$B$9:$K$16, 3, FALSE))</f>
        <v>0</v>
      </c>
      <c r="DX797" s="393"/>
      <c r="DY797" s="393"/>
      <c r="DZ797" s="393"/>
      <c r="EA797" s="393"/>
      <c r="EB797" s="393"/>
      <c r="EC797" s="393"/>
      <c r="ED797" s="393"/>
      <c r="EE797" s="393"/>
      <c r="EF797" s="393"/>
      <c r="EG797" s="393"/>
      <c r="EH797" s="393"/>
      <c r="EI797" s="393"/>
      <c r="EJ797" s="393"/>
    </row>
    <row r="798" spans="1:140">
      <c r="A798" s="393">
        <f>Input!AH794</f>
        <v>0</v>
      </c>
      <c r="B798" s="393">
        <v>788</v>
      </c>
      <c r="C798" s="690">
        <f>Input!AI794</f>
        <v>0.625</v>
      </c>
      <c r="D798" s="709">
        <f t="shared" si="191"/>
        <v>0</v>
      </c>
      <c r="E798" s="709">
        <f>IF('Sch 10.1 Rate Design'!$AB$24="Monthly", AVERAGE(T798,U798,V798,W798,X798,Y798,Z798,AA798,AB798,AC798,AD798,AE798), AVERAGE(T798,V798,X798,Z798,AB798,AD798))</f>
        <v>0</v>
      </c>
      <c r="F798" s="393">
        <f t="shared" si="178"/>
        <v>0</v>
      </c>
      <c r="G798" s="705" t="e">
        <f>IF('Sch 10.1 Rate Design'!$AB$24="Monthly", AVERAGE(H798,I798,J798,K798,L798,M798,N798,O798,P798,Q798,R798,S798), AVERAGE(H798,J798,L798,N798,P798,R798))</f>
        <v>#DIV/0!</v>
      </c>
      <c r="H798" s="393" t="str">
        <f>IF(Input!AJ794="", "", Input!AJ794)</f>
        <v/>
      </c>
      <c r="I798" s="393" t="str">
        <f>IF(Input!AK794="", "", Input!AK794)</f>
        <v/>
      </c>
      <c r="J798" s="393" t="str">
        <f>IF(Input!AL794="", "", Input!AL794)</f>
        <v/>
      </c>
      <c r="K798" s="393" t="str">
        <f>IF(Input!AM794="", "", Input!AM794)</f>
        <v/>
      </c>
      <c r="L798" s="393" t="str">
        <f>IF(Input!AN794="", "", Input!AN794)</f>
        <v/>
      </c>
      <c r="M798" s="393" t="str">
        <f>IF(Input!AO794="", "", Input!AO794)</f>
        <v/>
      </c>
      <c r="N798" s="393" t="str">
        <f>IF(Input!AP794="", "", Input!AP794)</f>
        <v/>
      </c>
      <c r="O798" s="393" t="str">
        <f>IF(Input!AQ794="", "", Input!AQ794)</f>
        <v/>
      </c>
      <c r="P798" s="393" t="str">
        <f>IF(Input!AR794="", "", Input!AR794)</f>
        <v/>
      </c>
      <c r="Q798" s="393" t="str">
        <f>IF(Input!AS794="", "", Input!AS794)</f>
        <v/>
      </c>
      <c r="R798" s="393" t="str">
        <f>IF(Input!AT794="", "", Input!AT794)</f>
        <v/>
      </c>
      <c r="S798" s="393" t="str">
        <f>IF(Input!AU794="", "", Input!AU794)</f>
        <v/>
      </c>
      <c r="T798" s="708">
        <f t="shared" si="179"/>
        <v>0</v>
      </c>
      <c r="U798" s="708">
        <f t="shared" si="180"/>
        <v>0</v>
      </c>
      <c r="V798" s="708">
        <f t="shared" si="181"/>
        <v>0</v>
      </c>
      <c r="W798" s="708">
        <f t="shared" si="182"/>
        <v>0</v>
      </c>
      <c r="X798" s="708">
        <f t="shared" si="183"/>
        <v>0</v>
      </c>
      <c r="Y798" s="708">
        <f t="shared" si="184"/>
        <v>0</v>
      </c>
      <c r="Z798" s="708">
        <f t="shared" si="185"/>
        <v>0</v>
      </c>
      <c r="AA798" s="708">
        <f t="shared" si="186"/>
        <v>0</v>
      </c>
      <c r="AB798" s="708">
        <f t="shared" si="187"/>
        <v>0</v>
      </c>
      <c r="AC798" s="708">
        <f t="shared" si="188"/>
        <v>0</v>
      </c>
      <c r="AD798" s="708">
        <f t="shared" si="189"/>
        <v>0</v>
      </c>
      <c r="AE798" s="707">
        <f t="shared" si="190"/>
        <v>0</v>
      </c>
      <c r="AF798" s="708">
        <f>IF(H798="", 0, VLOOKUP($C798, 'Sch 10.1 Rate Design'!$B$9:$K$16, 4, FALSE))</f>
        <v>0</v>
      </c>
      <c r="AG798" s="708">
        <f>IF(I798="", 0, VLOOKUP($C798, 'Sch 10.1 Rate Design'!$B$9:$K$16, 4, FALSE))</f>
        <v>0</v>
      </c>
      <c r="AH798" s="708">
        <f>IF(J798="", 0, VLOOKUP($C798, 'Sch 10.1 Rate Design'!$B$9:$K$16, 4, FALSE))</f>
        <v>0</v>
      </c>
      <c r="AI798" s="708">
        <f>IF(K798="", 0, VLOOKUP($C798, 'Sch 10.1 Rate Design'!$B$9:$K$16, 4, FALSE))</f>
        <v>0</v>
      </c>
      <c r="AJ798" s="708">
        <f>IF(L798="", 0, VLOOKUP($C798, 'Sch 10.1 Rate Design'!$B$9:$K$16, 4, FALSE))</f>
        <v>0</v>
      </c>
      <c r="AK798" s="708">
        <f>IF(M798="", 0, VLOOKUP($C798, 'Sch 10.1 Rate Design'!$B$9:$K$16, 4, FALSE))</f>
        <v>0</v>
      </c>
      <c r="AL798" s="708">
        <f>IF(N798="", 0, VLOOKUP($C798, 'Sch 10.1 Rate Design'!$B$9:$K$16, 4, FALSE))</f>
        <v>0</v>
      </c>
      <c r="AM798" s="708">
        <f>IF(O798="", 0, VLOOKUP($C798, 'Sch 10.1 Rate Design'!$B$9:$K$16, 4, FALSE))</f>
        <v>0</v>
      </c>
      <c r="AN798" s="708">
        <f>IF(P798="", 0, VLOOKUP($C798, 'Sch 10.1 Rate Design'!$B$9:$K$16, 4, FALSE))</f>
        <v>0</v>
      </c>
      <c r="AO798" s="708">
        <f>IF(Q798="", 0, VLOOKUP($C798, 'Sch 10.1 Rate Design'!$B$9:$K$16, 4, FALSE))</f>
        <v>0</v>
      </c>
      <c r="AP798" s="708">
        <f>IF(R798="", 0, VLOOKUP($C798, 'Sch 10.1 Rate Design'!$B$9:$K$16, 4, FALSE))</f>
        <v>0</v>
      </c>
      <c r="AQ798" s="707">
        <f>IF(S798="", 0, VLOOKUP($C798, 'Sch 10.1 Rate Design'!$B$9:$K$16, 4, FALSE))</f>
        <v>0</v>
      </c>
      <c r="AR798" s="706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93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93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93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93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93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93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93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93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93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93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705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708">
        <f>IF(H798="", 0, AR798/'Sch 10.1 Rate Design'!$Z$24*VLOOKUP($C798, 'Sch 10.1 Rate Design'!$B$9:$K$16, 6, FALSE))</f>
        <v>0</v>
      </c>
      <c r="BE798" s="708">
        <f>IF(I798="", 0, AS798/'Sch 10.1 Rate Design'!$Z$24*VLOOKUP($C798, 'Sch 10.1 Rate Design'!$B$9:$K$16, 6, FALSE))</f>
        <v>0</v>
      </c>
      <c r="BF798" s="708">
        <f>IF(J798="", 0, AT798/'Sch 10.1 Rate Design'!$Z$24*VLOOKUP($C798, 'Sch 10.1 Rate Design'!$B$9:$K$16, 6, FALSE))</f>
        <v>0</v>
      </c>
      <c r="BG798" s="708">
        <f>IF(K798="", 0, AU798/'Sch 10.1 Rate Design'!$Z$24*VLOOKUP($C798, 'Sch 10.1 Rate Design'!$B$9:$K$16, 6, FALSE))</f>
        <v>0</v>
      </c>
      <c r="BH798" s="708">
        <f>IF(L798="", 0, AV798/'Sch 10.1 Rate Design'!$Z$24*VLOOKUP($C798, 'Sch 10.1 Rate Design'!$B$9:$K$16, 6, FALSE))</f>
        <v>0</v>
      </c>
      <c r="BI798" s="708">
        <f>IF(M798="", 0, AW798/'Sch 10.1 Rate Design'!$Z$24*VLOOKUP($C798, 'Sch 10.1 Rate Design'!$B$9:$K$16, 6, FALSE))</f>
        <v>0</v>
      </c>
      <c r="BJ798" s="708">
        <f>IF(N798="", 0, AX798/'Sch 10.1 Rate Design'!$Z$24*VLOOKUP($C798, 'Sch 10.1 Rate Design'!$B$9:$K$16, 6, FALSE))</f>
        <v>0</v>
      </c>
      <c r="BK798" s="708">
        <f>IF(O798="", 0, AY798/'Sch 10.1 Rate Design'!$Z$24*VLOOKUP($C798, 'Sch 10.1 Rate Design'!$B$9:$K$16, 6, FALSE))</f>
        <v>0</v>
      </c>
      <c r="BL798" s="708">
        <f>IF(P798="", 0, AZ798/'Sch 10.1 Rate Design'!$Z$24*VLOOKUP($C798, 'Sch 10.1 Rate Design'!$B$9:$K$16, 6, FALSE))</f>
        <v>0</v>
      </c>
      <c r="BM798" s="708">
        <f>IF(Q798="", 0, BA798/'Sch 10.1 Rate Design'!$Z$24*VLOOKUP($C798, 'Sch 10.1 Rate Design'!$B$9:$K$16, 6, FALSE))</f>
        <v>0</v>
      </c>
      <c r="BN798" s="708">
        <f>IF(R798="", 0, BB798/'Sch 10.1 Rate Design'!$Z$24*VLOOKUP($C798, 'Sch 10.1 Rate Design'!$B$9:$K$16, 6, FALSE))</f>
        <v>0</v>
      </c>
      <c r="BO798" s="707">
        <f>IF(S798="", 0, BC798/'Sch 10.1 Rate Design'!$Z$24*VLOOKUP($C798, 'Sch 10.1 Rate Design'!$B$9:$K$16, 6, FALSE))</f>
        <v>0</v>
      </c>
      <c r="BP798" s="393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93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93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93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93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93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93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93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93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93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93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705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708">
        <f>IF(H798="", 0, BP798/'Sch 10.1 Rate Design'!$Z$24*VLOOKUP($C798, 'Sch 10.1 Rate Design'!$B$9:$K$16, 8, FALSE))</f>
        <v>0</v>
      </c>
      <c r="CC798" s="708">
        <f>IF(I798="", 0, BQ798/'Sch 10.1 Rate Design'!$Z$24*VLOOKUP($C798, 'Sch 10.1 Rate Design'!$B$9:$K$16, 8, FALSE))</f>
        <v>0</v>
      </c>
      <c r="CD798" s="708">
        <f>IF(J798="", 0, BR798/'Sch 10.1 Rate Design'!$Z$24*VLOOKUP($C798, 'Sch 10.1 Rate Design'!$B$9:$K$16, 8, FALSE))</f>
        <v>0</v>
      </c>
      <c r="CE798" s="708">
        <f>IF(K798="", 0, BS798/'Sch 10.1 Rate Design'!$Z$24*VLOOKUP($C798, 'Sch 10.1 Rate Design'!$B$9:$K$16, 8, FALSE))</f>
        <v>0</v>
      </c>
      <c r="CF798" s="708">
        <f>IF(L798="", 0, BT798/'Sch 10.1 Rate Design'!$Z$24*VLOOKUP($C798, 'Sch 10.1 Rate Design'!$B$9:$K$16, 8, FALSE))</f>
        <v>0</v>
      </c>
      <c r="CG798" s="708">
        <f>IF(M798="", 0, BU798/'Sch 10.1 Rate Design'!$Z$24*VLOOKUP($C798, 'Sch 10.1 Rate Design'!$B$9:$K$16, 8, FALSE))</f>
        <v>0</v>
      </c>
      <c r="CH798" s="708">
        <f>IF(N798="", 0, BV798/'Sch 10.1 Rate Design'!$Z$24*VLOOKUP($C798, 'Sch 10.1 Rate Design'!$B$9:$K$16, 8, FALSE))</f>
        <v>0</v>
      </c>
      <c r="CI798" s="708">
        <f>IF(O798="", 0, BW798/'Sch 10.1 Rate Design'!$Z$24*VLOOKUP($C798, 'Sch 10.1 Rate Design'!$B$9:$K$16, 8, FALSE))</f>
        <v>0</v>
      </c>
      <c r="CJ798" s="708">
        <f>IF(P798="", 0, BX798/'Sch 10.1 Rate Design'!$Z$24*VLOOKUP($C798, 'Sch 10.1 Rate Design'!$B$9:$K$16, 8, FALSE))</f>
        <v>0</v>
      </c>
      <c r="CK798" s="708">
        <f>IF(Q798="", 0, BY798/'Sch 10.1 Rate Design'!$Z$24*VLOOKUP($C798, 'Sch 10.1 Rate Design'!$B$9:$K$16, 8, FALSE))</f>
        <v>0</v>
      </c>
      <c r="CL798" s="708">
        <f>IF(R798="", 0, BZ798/'Sch 10.1 Rate Design'!$Z$24*VLOOKUP($C798, 'Sch 10.1 Rate Design'!$B$9:$K$16, 8, FALSE))</f>
        <v>0</v>
      </c>
      <c r="CM798" s="707">
        <f>IF(S798="", 0, CA798/'Sch 10.1 Rate Design'!$Z$24*VLOOKUP($C798, 'Sch 10.1 Rate Design'!$B$9:$K$16, 8, FALSE))</f>
        <v>0</v>
      </c>
      <c r="CN798" s="393">
        <f>IF(H798="",0,IF(H798&gt;VLOOKUP($C798,'Sch 10.1 Rate Design'!$B$9:$K$16,9,FALSE),H798-VLOOKUP($C798,'Sch 10.1 Rate Design'!$B$9:$K$16,9,FALSE),0))</f>
        <v>0</v>
      </c>
      <c r="CO798" s="393">
        <f>IF(I798="",0,IF(I798&gt;VLOOKUP($C798,'Sch 10.1 Rate Design'!$B$9:$K$16,9,FALSE),I798-VLOOKUP($C798,'Sch 10.1 Rate Design'!$B$9:$K$16,9,FALSE),0))</f>
        <v>0</v>
      </c>
      <c r="CP798" s="393">
        <f>IF(J798="",0,IF(J798&gt;VLOOKUP($C798,'Sch 10.1 Rate Design'!$B$9:$K$16,9,FALSE),J798-VLOOKUP($C798,'Sch 10.1 Rate Design'!$B$9:$K$16,9,FALSE),0))</f>
        <v>0</v>
      </c>
      <c r="CQ798" s="393">
        <f>IF(K798="",0,IF(K798&gt;VLOOKUP($C798,'Sch 10.1 Rate Design'!$B$9:$K$16,9,FALSE),K798-VLOOKUP($C798,'Sch 10.1 Rate Design'!$B$9:$K$16,9,FALSE),0))</f>
        <v>0</v>
      </c>
      <c r="CR798" s="393">
        <f>IF(L798="",0,IF(L798&gt;VLOOKUP($C798,'Sch 10.1 Rate Design'!$B$9:$K$16,9,FALSE),L798-VLOOKUP($C798,'Sch 10.1 Rate Design'!$B$9:$K$16,9,FALSE),0))</f>
        <v>0</v>
      </c>
      <c r="CS798" s="393">
        <f>IF(M798="",0,IF(M798&gt;VLOOKUP($C798,'Sch 10.1 Rate Design'!$B$9:$K$16,9,FALSE),M798-VLOOKUP($C798,'Sch 10.1 Rate Design'!$B$9:$K$16,9,FALSE),0))</f>
        <v>0</v>
      </c>
      <c r="CT798" s="393">
        <f>IF(N798="",0,IF(N798&gt;VLOOKUP($C798,'Sch 10.1 Rate Design'!$B$9:$K$16,9,FALSE),N798-VLOOKUP($C798,'Sch 10.1 Rate Design'!$B$9:$K$16,9,FALSE),0))</f>
        <v>0</v>
      </c>
      <c r="CU798" s="393">
        <f>IF(O798="",0,IF(O798&gt;VLOOKUP($C798,'Sch 10.1 Rate Design'!$B$9:$K$16,9,FALSE),O798-VLOOKUP($C798,'Sch 10.1 Rate Design'!$B$9:$K$16,9,FALSE),0))</f>
        <v>0</v>
      </c>
      <c r="CV798" s="393">
        <f>IF(P798="",0,IF(P798&gt;VLOOKUP($C798,'Sch 10.1 Rate Design'!$B$9:$K$16,9,FALSE),P798-VLOOKUP($C798,'Sch 10.1 Rate Design'!$B$9:$K$16,9,FALSE),0))</f>
        <v>0</v>
      </c>
      <c r="CW798" s="393">
        <f>IF(Q798="",0,IF(Q798&gt;VLOOKUP($C798,'Sch 10.1 Rate Design'!$B$9:$K$16,9,FALSE),Q798-VLOOKUP($C798,'Sch 10.1 Rate Design'!$B$9:$K$16,9,FALSE),0))</f>
        <v>0</v>
      </c>
      <c r="CX798" s="393">
        <f>IF(R798="",0,IF(R798&gt;VLOOKUP($C798,'Sch 10.1 Rate Design'!$B$9:$K$16,9,FALSE),R798-VLOOKUP($C798,'Sch 10.1 Rate Design'!$B$9:$K$16,9,FALSE),0))</f>
        <v>0</v>
      </c>
      <c r="CY798" s="705">
        <f>IF(S798="",0,IF(S798&gt;VLOOKUP($C798,'Sch 10.1 Rate Design'!$B$9:$K$16,9,FALSE),S798-VLOOKUP($C798,'Sch 10.1 Rate Design'!$B$9:$K$16,9,FALSE),0))</f>
        <v>0</v>
      </c>
      <c r="CZ798" s="708">
        <f>IF(H798="", 0, CN798/'Sch 10.1 Rate Design'!$Z$24*VLOOKUP($C798, 'Sch 10.1 Rate Design'!$B$9:$K$16, 10, FALSE))</f>
        <v>0</v>
      </c>
      <c r="DA798" s="708">
        <f>IF(I798="", 0, CO798/'Sch 10.1 Rate Design'!$Z$24*VLOOKUP($C798, 'Sch 10.1 Rate Design'!$B$9:$K$16, 10, FALSE))</f>
        <v>0</v>
      </c>
      <c r="DB798" s="708">
        <f>IF(J798="", 0, CP798/'Sch 10.1 Rate Design'!$Z$24*VLOOKUP($C798, 'Sch 10.1 Rate Design'!$B$9:$K$16, 10, FALSE))</f>
        <v>0</v>
      </c>
      <c r="DC798" s="708">
        <f>IF(K798="", 0, CQ798/'Sch 10.1 Rate Design'!$Z$24*VLOOKUP($C798, 'Sch 10.1 Rate Design'!$B$9:$K$16, 10, FALSE))</f>
        <v>0</v>
      </c>
      <c r="DD798" s="708">
        <f>IF(L798="", 0, CR798/'Sch 10.1 Rate Design'!$Z$24*VLOOKUP($C798, 'Sch 10.1 Rate Design'!$B$9:$K$16, 10, FALSE))</f>
        <v>0</v>
      </c>
      <c r="DE798" s="708">
        <f>IF(M798="", 0, CS798/'Sch 10.1 Rate Design'!$Z$24*VLOOKUP($C798, 'Sch 10.1 Rate Design'!$B$9:$K$16, 10, FALSE))</f>
        <v>0</v>
      </c>
      <c r="DF798" s="708">
        <f>IF(N798="", 0, CT798/'Sch 10.1 Rate Design'!$Z$24*VLOOKUP($C798, 'Sch 10.1 Rate Design'!$B$9:$K$16, 10, FALSE))</f>
        <v>0</v>
      </c>
      <c r="DG798" s="708">
        <f>IF(O798="", 0, CU798/'Sch 10.1 Rate Design'!$Z$24*VLOOKUP($C798, 'Sch 10.1 Rate Design'!$B$9:$K$16, 10, FALSE))</f>
        <v>0</v>
      </c>
      <c r="DH798" s="708">
        <f>IF(P798="", 0, CV798/'Sch 10.1 Rate Design'!$Z$24*VLOOKUP($C798, 'Sch 10.1 Rate Design'!$B$9:$K$16, 10, FALSE))</f>
        <v>0</v>
      </c>
      <c r="DI798" s="708">
        <f>IF(Q798="", 0, CW798/'Sch 10.1 Rate Design'!$Z$24*VLOOKUP($C798, 'Sch 10.1 Rate Design'!$B$9:$K$16, 10, FALSE))</f>
        <v>0</v>
      </c>
      <c r="DJ798" s="708">
        <f>IF(R798="", 0, CX798/'Sch 10.1 Rate Design'!$Z$24*VLOOKUP($C798, 'Sch 10.1 Rate Design'!$B$9:$K$16, 10, FALSE))</f>
        <v>0</v>
      </c>
      <c r="DK798" s="707">
        <f>IF(S798="", 0, CY798/'Sch 10.1 Rate Design'!$Z$24*VLOOKUP($C798, 'Sch 10.1 Rate Design'!$B$9:$K$16, 10, FALSE))</f>
        <v>0</v>
      </c>
      <c r="DL798" s="706">
        <f>IF(H798="", 0, VLOOKUP($C798, 'Sch 10.1 Rate Design'!$B$9:$K$16, 3, FALSE))</f>
        <v>0</v>
      </c>
      <c r="DM798" s="393">
        <f>IF(I798="", 0, VLOOKUP($C798, 'Sch 10.1 Rate Design'!$B$9:$K$16, 3, FALSE))</f>
        <v>0</v>
      </c>
      <c r="DN798" s="393">
        <f>IF(J798="", 0, VLOOKUP($C798, 'Sch 10.1 Rate Design'!$B$9:$K$16, 3, FALSE))</f>
        <v>0</v>
      </c>
      <c r="DO798" s="393">
        <f>IF(K798="", 0, VLOOKUP($C798, 'Sch 10.1 Rate Design'!$B$9:$K$16, 3, FALSE))</f>
        <v>0</v>
      </c>
      <c r="DP798" s="393">
        <f>IF(L798="", 0, VLOOKUP($C798, 'Sch 10.1 Rate Design'!$B$9:$K$16, 3, FALSE))</f>
        <v>0</v>
      </c>
      <c r="DQ798" s="393">
        <f>IF(M798="", 0, VLOOKUP($C798, 'Sch 10.1 Rate Design'!$B$9:$K$16, 3, FALSE))</f>
        <v>0</v>
      </c>
      <c r="DR798" s="393">
        <f>IF(N798="", 0, VLOOKUP($C798, 'Sch 10.1 Rate Design'!$B$9:$K$16, 3, FALSE))</f>
        <v>0</v>
      </c>
      <c r="DS798" s="393">
        <f>IF(O798="", 0, VLOOKUP($C798, 'Sch 10.1 Rate Design'!$B$9:$K$16, 3, FALSE))</f>
        <v>0</v>
      </c>
      <c r="DT798" s="393">
        <f>IF(P798="", 0, VLOOKUP($C798, 'Sch 10.1 Rate Design'!$B$9:$K$16, 3, FALSE))</f>
        <v>0</v>
      </c>
      <c r="DU798" s="393">
        <f>IF(Q798="", 0, VLOOKUP($C798, 'Sch 10.1 Rate Design'!$B$9:$K$16, 3, FALSE))</f>
        <v>0</v>
      </c>
      <c r="DV798" s="393">
        <f>IF(R798="", 0, VLOOKUP($C798, 'Sch 10.1 Rate Design'!$B$9:$K$16, 3, FALSE))</f>
        <v>0</v>
      </c>
      <c r="DW798" s="705">
        <f>IF(S798="", 0, VLOOKUP($C798, 'Sch 10.1 Rate Design'!$B$9:$K$16, 3, FALSE))</f>
        <v>0</v>
      </c>
      <c r="DX798" s="393"/>
      <c r="DY798" s="393"/>
      <c r="DZ798" s="393"/>
      <c r="EA798" s="393"/>
      <c r="EB798" s="393"/>
      <c r="EC798" s="393"/>
      <c r="ED798" s="393"/>
      <c r="EE798" s="393"/>
      <c r="EF798" s="393"/>
      <c r="EG798" s="393"/>
      <c r="EH798" s="393"/>
      <c r="EI798" s="393"/>
      <c r="EJ798" s="393"/>
    </row>
    <row r="799" spans="1:140">
      <c r="A799" s="393">
        <f>Input!AH795</f>
        <v>0</v>
      </c>
      <c r="B799" s="393">
        <v>789</v>
      </c>
      <c r="C799" s="690">
        <f>Input!AI795</f>
        <v>0.625</v>
      </c>
      <c r="D799" s="709">
        <f t="shared" si="191"/>
        <v>0</v>
      </c>
      <c r="E799" s="709">
        <f>IF('Sch 10.1 Rate Design'!$AB$24="Monthly", AVERAGE(T799,U799,V799,W799,X799,Y799,Z799,AA799,AB799,AC799,AD799,AE799), AVERAGE(T799,V799,X799,Z799,AB799,AD799))</f>
        <v>0</v>
      </c>
      <c r="F799" s="393">
        <f t="shared" si="178"/>
        <v>0</v>
      </c>
      <c r="G799" s="705" t="e">
        <f>IF('Sch 10.1 Rate Design'!$AB$24="Monthly", AVERAGE(H799,I799,J799,K799,L799,M799,N799,O799,P799,Q799,R799,S799), AVERAGE(H799,J799,L799,N799,P799,R799))</f>
        <v>#DIV/0!</v>
      </c>
      <c r="H799" s="393" t="str">
        <f>IF(Input!AJ795="", "", Input!AJ795)</f>
        <v/>
      </c>
      <c r="I799" s="393" t="str">
        <f>IF(Input!AK795="", "", Input!AK795)</f>
        <v/>
      </c>
      <c r="J799" s="393" t="str">
        <f>IF(Input!AL795="", "", Input!AL795)</f>
        <v/>
      </c>
      <c r="K799" s="393" t="str">
        <f>IF(Input!AM795="", "", Input!AM795)</f>
        <v/>
      </c>
      <c r="L799" s="393" t="str">
        <f>IF(Input!AN795="", "", Input!AN795)</f>
        <v/>
      </c>
      <c r="M799" s="393" t="str">
        <f>IF(Input!AO795="", "", Input!AO795)</f>
        <v/>
      </c>
      <c r="N799" s="393" t="str">
        <f>IF(Input!AP795="", "", Input!AP795)</f>
        <v/>
      </c>
      <c r="O799" s="393" t="str">
        <f>IF(Input!AQ795="", "", Input!AQ795)</f>
        <v/>
      </c>
      <c r="P799" s="393" t="str">
        <f>IF(Input!AR795="", "", Input!AR795)</f>
        <v/>
      </c>
      <c r="Q799" s="393" t="str">
        <f>IF(Input!AS795="", "", Input!AS795)</f>
        <v/>
      </c>
      <c r="R799" s="393" t="str">
        <f>IF(Input!AT795="", "", Input!AT795)</f>
        <v/>
      </c>
      <c r="S799" s="393" t="str">
        <f>IF(Input!AU795="", "", Input!AU795)</f>
        <v/>
      </c>
      <c r="T799" s="708">
        <f t="shared" si="179"/>
        <v>0</v>
      </c>
      <c r="U799" s="708">
        <f t="shared" si="180"/>
        <v>0</v>
      </c>
      <c r="V799" s="708">
        <f t="shared" si="181"/>
        <v>0</v>
      </c>
      <c r="W799" s="708">
        <f t="shared" si="182"/>
        <v>0</v>
      </c>
      <c r="X799" s="708">
        <f t="shared" si="183"/>
        <v>0</v>
      </c>
      <c r="Y799" s="708">
        <f t="shared" si="184"/>
        <v>0</v>
      </c>
      <c r="Z799" s="708">
        <f t="shared" si="185"/>
        <v>0</v>
      </c>
      <c r="AA799" s="708">
        <f t="shared" si="186"/>
        <v>0</v>
      </c>
      <c r="AB799" s="708">
        <f t="shared" si="187"/>
        <v>0</v>
      </c>
      <c r="AC799" s="708">
        <f t="shared" si="188"/>
        <v>0</v>
      </c>
      <c r="AD799" s="708">
        <f t="shared" si="189"/>
        <v>0</v>
      </c>
      <c r="AE799" s="707">
        <f t="shared" si="190"/>
        <v>0</v>
      </c>
      <c r="AF799" s="708">
        <f>IF(H799="", 0, VLOOKUP($C799, 'Sch 10.1 Rate Design'!$B$9:$K$16, 4, FALSE))</f>
        <v>0</v>
      </c>
      <c r="AG799" s="708">
        <f>IF(I799="", 0, VLOOKUP($C799, 'Sch 10.1 Rate Design'!$B$9:$K$16, 4, FALSE))</f>
        <v>0</v>
      </c>
      <c r="AH799" s="708">
        <f>IF(J799="", 0, VLOOKUP($C799, 'Sch 10.1 Rate Design'!$B$9:$K$16, 4, FALSE))</f>
        <v>0</v>
      </c>
      <c r="AI799" s="708">
        <f>IF(K799="", 0, VLOOKUP($C799, 'Sch 10.1 Rate Design'!$B$9:$K$16, 4, FALSE))</f>
        <v>0</v>
      </c>
      <c r="AJ799" s="708">
        <f>IF(L799="", 0, VLOOKUP($C799, 'Sch 10.1 Rate Design'!$B$9:$K$16, 4, FALSE))</f>
        <v>0</v>
      </c>
      <c r="AK799" s="708">
        <f>IF(M799="", 0, VLOOKUP($C799, 'Sch 10.1 Rate Design'!$B$9:$K$16, 4, FALSE))</f>
        <v>0</v>
      </c>
      <c r="AL799" s="708">
        <f>IF(N799="", 0, VLOOKUP($C799, 'Sch 10.1 Rate Design'!$B$9:$K$16, 4, FALSE))</f>
        <v>0</v>
      </c>
      <c r="AM799" s="708">
        <f>IF(O799="", 0, VLOOKUP($C799, 'Sch 10.1 Rate Design'!$B$9:$K$16, 4, FALSE))</f>
        <v>0</v>
      </c>
      <c r="AN799" s="708">
        <f>IF(P799="", 0, VLOOKUP($C799, 'Sch 10.1 Rate Design'!$B$9:$K$16, 4, FALSE))</f>
        <v>0</v>
      </c>
      <c r="AO799" s="708">
        <f>IF(Q799="", 0, VLOOKUP($C799, 'Sch 10.1 Rate Design'!$B$9:$K$16, 4, FALSE))</f>
        <v>0</v>
      </c>
      <c r="AP799" s="708">
        <f>IF(R799="", 0, VLOOKUP($C799, 'Sch 10.1 Rate Design'!$B$9:$K$16, 4, FALSE))</f>
        <v>0</v>
      </c>
      <c r="AQ799" s="707">
        <f>IF(S799="", 0, VLOOKUP($C799, 'Sch 10.1 Rate Design'!$B$9:$K$16, 4, FALSE))</f>
        <v>0</v>
      </c>
      <c r="AR799" s="706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93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93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93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93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93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93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93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93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93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93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705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708">
        <f>IF(H799="", 0, AR799/'Sch 10.1 Rate Design'!$Z$24*VLOOKUP($C799, 'Sch 10.1 Rate Design'!$B$9:$K$16, 6, FALSE))</f>
        <v>0</v>
      </c>
      <c r="BE799" s="708">
        <f>IF(I799="", 0, AS799/'Sch 10.1 Rate Design'!$Z$24*VLOOKUP($C799, 'Sch 10.1 Rate Design'!$B$9:$K$16, 6, FALSE))</f>
        <v>0</v>
      </c>
      <c r="BF799" s="708">
        <f>IF(J799="", 0, AT799/'Sch 10.1 Rate Design'!$Z$24*VLOOKUP($C799, 'Sch 10.1 Rate Design'!$B$9:$K$16, 6, FALSE))</f>
        <v>0</v>
      </c>
      <c r="BG799" s="708">
        <f>IF(K799="", 0, AU799/'Sch 10.1 Rate Design'!$Z$24*VLOOKUP($C799, 'Sch 10.1 Rate Design'!$B$9:$K$16, 6, FALSE))</f>
        <v>0</v>
      </c>
      <c r="BH799" s="708">
        <f>IF(L799="", 0, AV799/'Sch 10.1 Rate Design'!$Z$24*VLOOKUP($C799, 'Sch 10.1 Rate Design'!$B$9:$K$16, 6, FALSE))</f>
        <v>0</v>
      </c>
      <c r="BI799" s="708">
        <f>IF(M799="", 0, AW799/'Sch 10.1 Rate Design'!$Z$24*VLOOKUP($C799, 'Sch 10.1 Rate Design'!$B$9:$K$16, 6, FALSE))</f>
        <v>0</v>
      </c>
      <c r="BJ799" s="708">
        <f>IF(N799="", 0, AX799/'Sch 10.1 Rate Design'!$Z$24*VLOOKUP($C799, 'Sch 10.1 Rate Design'!$B$9:$K$16, 6, FALSE))</f>
        <v>0</v>
      </c>
      <c r="BK799" s="708">
        <f>IF(O799="", 0, AY799/'Sch 10.1 Rate Design'!$Z$24*VLOOKUP($C799, 'Sch 10.1 Rate Design'!$B$9:$K$16, 6, FALSE))</f>
        <v>0</v>
      </c>
      <c r="BL799" s="708">
        <f>IF(P799="", 0, AZ799/'Sch 10.1 Rate Design'!$Z$24*VLOOKUP($C799, 'Sch 10.1 Rate Design'!$B$9:$K$16, 6, FALSE))</f>
        <v>0</v>
      </c>
      <c r="BM799" s="708">
        <f>IF(Q799="", 0, BA799/'Sch 10.1 Rate Design'!$Z$24*VLOOKUP($C799, 'Sch 10.1 Rate Design'!$B$9:$K$16, 6, FALSE))</f>
        <v>0</v>
      </c>
      <c r="BN799" s="708">
        <f>IF(R799="", 0, BB799/'Sch 10.1 Rate Design'!$Z$24*VLOOKUP($C799, 'Sch 10.1 Rate Design'!$B$9:$K$16, 6, FALSE))</f>
        <v>0</v>
      </c>
      <c r="BO799" s="707">
        <f>IF(S799="", 0, BC799/'Sch 10.1 Rate Design'!$Z$24*VLOOKUP($C799, 'Sch 10.1 Rate Design'!$B$9:$K$16, 6, FALSE))</f>
        <v>0</v>
      </c>
      <c r="BP799" s="393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93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93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93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93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93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93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93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93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93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93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705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708">
        <f>IF(H799="", 0, BP799/'Sch 10.1 Rate Design'!$Z$24*VLOOKUP($C799, 'Sch 10.1 Rate Design'!$B$9:$K$16, 8, FALSE))</f>
        <v>0</v>
      </c>
      <c r="CC799" s="708">
        <f>IF(I799="", 0, BQ799/'Sch 10.1 Rate Design'!$Z$24*VLOOKUP($C799, 'Sch 10.1 Rate Design'!$B$9:$K$16, 8, FALSE))</f>
        <v>0</v>
      </c>
      <c r="CD799" s="708">
        <f>IF(J799="", 0, BR799/'Sch 10.1 Rate Design'!$Z$24*VLOOKUP($C799, 'Sch 10.1 Rate Design'!$B$9:$K$16, 8, FALSE))</f>
        <v>0</v>
      </c>
      <c r="CE799" s="708">
        <f>IF(K799="", 0, BS799/'Sch 10.1 Rate Design'!$Z$24*VLOOKUP($C799, 'Sch 10.1 Rate Design'!$B$9:$K$16, 8, FALSE))</f>
        <v>0</v>
      </c>
      <c r="CF799" s="708">
        <f>IF(L799="", 0, BT799/'Sch 10.1 Rate Design'!$Z$24*VLOOKUP($C799, 'Sch 10.1 Rate Design'!$B$9:$K$16, 8, FALSE))</f>
        <v>0</v>
      </c>
      <c r="CG799" s="708">
        <f>IF(M799="", 0, BU799/'Sch 10.1 Rate Design'!$Z$24*VLOOKUP($C799, 'Sch 10.1 Rate Design'!$B$9:$K$16, 8, FALSE))</f>
        <v>0</v>
      </c>
      <c r="CH799" s="708">
        <f>IF(N799="", 0, BV799/'Sch 10.1 Rate Design'!$Z$24*VLOOKUP($C799, 'Sch 10.1 Rate Design'!$B$9:$K$16, 8, FALSE))</f>
        <v>0</v>
      </c>
      <c r="CI799" s="708">
        <f>IF(O799="", 0, BW799/'Sch 10.1 Rate Design'!$Z$24*VLOOKUP($C799, 'Sch 10.1 Rate Design'!$B$9:$K$16, 8, FALSE))</f>
        <v>0</v>
      </c>
      <c r="CJ799" s="708">
        <f>IF(P799="", 0, BX799/'Sch 10.1 Rate Design'!$Z$24*VLOOKUP($C799, 'Sch 10.1 Rate Design'!$B$9:$K$16, 8, FALSE))</f>
        <v>0</v>
      </c>
      <c r="CK799" s="708">
        <f>IF(Q799="", 0, BY799/'Sch 10.1 Rate Design'!$Z$24*VLOOKUP($C799, 'Sch 10.1 Rate Design'!$B$9:$K$16, 8, FALSE))</f>
        <v>0</v>
      </c>
      <c r="CL799" s="708">
        <f>IF(R799="", 0, BZ799/'Sch 10.1 Rate Design'!$Z$24*VLOOKUP($C799, 'Sch 10.1 Rate Design'!$B$9:$K$16, 8, FALSE))</f>
        <v>0</v>
      </c>
      <c r="CM799" s="707">
        <f>IF(S799="", 0, CA799/'Sch 10.1 Rate Design'!$Z$24*VLOOKUP($C799, 'Sch 10.1 Rate Design'!$B$9:$K$16, 8, FALSE))</f>
        <v>0</v>
      </c>
      <c r="CN799" s="393">
        <f>IF(H799="",0,IF(H799&gt;VLOOKUP($C799,'Sch 10.1 Rate Design'!$B$9:$K$16,9,FALSE),H799-VLOOKUP($C799,'Sch 10.1 Rate Design'!$B$9:$K$16,9,FALSE),0))</f>
        <v>0</v>
      </c>
      <c r="CO799" s="393">
        <f>IF(I799="",0,IF(I799&gt;VLOOKUP($C799,'Sch 10.1 Rate Design'!$B$9:$K$16,9,FALSE),I799-VLOOKUP($C799,'Sch 10.1 Rate Design'!$B$9:$K$16,9,FALSE),0))</f>
        <v>0</v>
      </c>
      <c r="CP799" s="393">
        <f>IF(J799="",0,IF(J799&gt;VLOOKUP($C799,'Sch 10.1 Rate Design'!$B$9:$K$16,9,FALSE),J799-VLOOKUP($C799,'Sch 10.1 Rate Design'!$B$9:$K$16,9,FALSE),0))</f>
        <v>0</v>
      </c>
      <c r="CQ799" s="393">
        <f>IF(K799="",0,IF(K799&gt;VLOOKUP($C799,'Sch 10.1 Rate Design'!$B$9:$K$16,9,FALSE),K799-VLOOKUP($C799,'Sch 10.1 Rate Design'!$B$9:$K$16,9,FALSE),0))</f>
        <v>0</v>
      </c>
      <c r="CR799" s="393">
        <f>IF(L799="",0,IF(L799&gt;VLOOKUP($C799,'Sch 10.1 Rate Design'!$B$9:$K$16,9,FALSE),L799-VLOOKUP($C799,'Sch 10.1 Rate Design'!$B$9:$K$16,9,FALSE),0))</f>
        <v>0</v>
      </c>
      <c r="CS799" s="393">
        <f>IF(M799="",0,IF(M799&gt;VLOOKUP($C799,'Sch 10.1 Rate Design'!$B$9:$K$16,9,FALSE),M799-VLOOKUP($C799,'Sch 10.1 Rate Design'!$B$9:$K$16,9,FALSE),0))</f>
        <v>0</v>
      </c>
      <c r="CT799" s="393">
        <f>IF(N799="",0,IF(N799&gt;VLOOKUP($C799,'Sch 10.1 Rate Design'!$B$9:$K$16,9,FALSE),N799-VLOOKUP($C799,'Sch 10.1 Rate Design'!$B$9:$K$16,9,FALSE),0))</f>
        <v>0</v>
      </c>
      <c r="CU799" s="393">
        <f>IF(O799="",0,IF(O799&gt;VLOOKUP($C799,'Sch 10.1 Rate Design'!$B$9:$K$16,9,FALSE),O799-VLOOKUP($C799,'Sch 10.1 Rate Design'!$B$9:$K$16,9,FALSE),0))</f>
        <v>0</v>
      </c>
      <c r="CV799" s="393">
        <f>IF(P799="",0,IF(P799&gt;VLOOKUP($C799,'Sch 10.1 Rate Design'!$B$9:$K$16,9,FALSE),P799-VLOOKUP($C799,'Sch 10.1 Rate Design'!$B$9:$K$16,9,FALSE),0))</f>
        <v>0</v>
      </c>
      <c r="CW799" s="393">
        <f>IF(Q799="",0,IF(Q799&gt;VLOOKUP($C799,'Sch 10.1 Rate Design'!$B$9:$K$16,9,FALSE),Q799-VLOOKUP($C799,'Sch 10.1 Rate Design'!$B$9:$K$16,9,FALSE),0))</f>
        <v>0</v>
      </c>
      <c r="CX799" s="393">
        <f>IF(R799="",0,IF(R799&gt;VLOOKUP($C799,'Sch 10.1 Rate Design'!$B$9:$K$16,9,FALSE),R799-VLOOKUP($C799,'Sch 10.1 Rate Design'!$B$9:$K$16,9,FALSE),0))</f>
        <v>0</v>
      </c>
      <c r="CY799" s="705">
        <f>IF(S799="",0,IF(S799&gt;VLOOKUP($C799,'Sch 10.1 Rate Design'!$B$9:$K$16,9,FALSE),S799-VLOOKUP($C799,'Sch 10.1 Rate Design'!$B$9:$K$16,9,FALSE),0))</f>
        <v>0</v>
      </c>
      <c r="CZ799" s="708">
        <f>IF(H799="", 0, CN799/'Sch 10.1 Rate Design'!$Z$24*VLOOKUP($C799, 'Sch 10.1 Rate Design'!$B$9:$K$16, 10, FALSE))</f>
        <v>0</v>
      </c>
      <c r="DA799" s="708">
        <f>IF(I799="", 0, CO799/'Sch 10.1 Rate Design'!$Z$24*VLOOKUP($C799, 'Sch 10.1 Rate Design'!$B$9:$K$16, 10, FALSE))</f>
        <v>0</v>
      </c>
      <c r="DB799" s="708">
        <f>IF(J799="", 0, CP799/'Sch 10.1 Rate Design'!$Z$24*VLOOKUP($C799, 'Sch 10.1 Rate Design'!$B$9:$K$16, 10, FALSE))</f>
        <v>0</v>
      </c>
      <c r="DC799" s="708">
        <f>IF(K799="", 0, CQ799/'Sch 10.1 Rate Design'!$Z$24*VLOOKUP($C799, 'Sch 10.1 Rate Design'!$B$9:$K$16, 10, FALSE))</f>
        <v>0</v>
      </c>
      <c r="DD799" s="708">
        <f>IF(L799="", 0, CR799/'Sch 10.1 Rate Design'!$Z$24*VLOOKUP($C799, 'Sch 10.1 Rate Design'!$B$9:$K$16, 10, FALSE))</f>
        <v>0</v>
      </c>
      <c r="DE799" s="708">
        <f>IF(M799="", 0, CS799/'Sch 10.1 Rate Design'!$Z$24*VLOOKUP($C799, 'Sch 10.1 Rate Design'!$B$9:$K$16, 10, FALSE))</f>
        <v>0</v>
      </c>
      <c r="DF799" s="708">
        <f>IF(N799="", 0, CT799/'Sch 10.1 Rate Design'!$Z$24*VLOOKUP($C799, 'Sch 10.1 Rate Design'!$B$9:$K$16, 10, FALSE))</f>
        <v>0</v>
      </c>
      <c r="DG799" s="708">
        <f>IF(O799="", 0, CU799/'Sch 10.1 Rate Design'!$Z$24*VLOOKUP($C799, 'Sch 10.1 Rate Design'!$B$9:$K$16, 10, FALSE))</f>
        <v>0</v>
      </c>
      <c r="DH799" s="708">
        <f>IF(P799="", 0, CV799/'Sch 10.1 Rate Design'!$Z$24*VLOOKUP($C799, 'Sch 10.1 Rate Design'!$B$9:$K$16, 10, FALSE))</f>
        <v>0</v>
      </c>
      <c r="DI799" s="708">
        <f>IF(Q799="", 0, CW799/'Sch 10.1 Rate Design'!$Z$24*VLOOKUP($C799, 'Sch 10.1 Rate Design'!$B$9:$K$16, 10, FALSE))</f>
        <v>0</v>
      </c>
      <c r="DJ799" s="708">
        <f>IF(R799="", 0, CX799/'Sch 10.1 Rate Design'!$Z$24*VLOOKUP($C799, 'Sch 10.1 Rate Design'!$B$9:$K$16, 10, FALSE))</f>
        <v>0</v>
      </c>
      <c r="DK799" s="707">
        <f>IF(S799="", 0, CY799/'Sch 10.1 Rate Design'!$Z$24*VLOOKUP($C799, 'Sch 10.1 Rate Design'!$B$9:$K$16, 10, FALSE))</f>
        <v>0</v>
      </c>
      <c r="DL799" s="706">
        <f>IF(H799="", 0, VLOOKUP($C799, 'Sch 10.1 Rate Design'!$B$9:$K$16, 3, FALSE))</f>
        <v>0</v>
      </c>
      <c r="DM799" s="393">
        <f>IF(I799="", 0, VLOOKUP($C799, 'Sch 10.1 Rate Design'!$B$9:$K$16, 3, FALSE))</f>
        <v>0</v>
      </c>
      <c r="DN799" s="393">
        <f>IF(J799="", 0, VLOOKUP($C799, 'Sch 10.1 Rate Design'!$B$9:$K$16, 3, FALSE))</f>
        <v>0</v>
      </c>
      <c r="DO799" s="393">
        <f>IF(K799="", 0, VLOOKUP($C799, 'Sch 10.1 Rate Design'!$B$9:$K$16, 3, FALSE))</f>
        <v>0</v>
      </c>
      <c r="DP799" s="393">
        <f>IF(L799="", 0, VLOOKUP($C799, 'Sch 10.1 Rate Design'!$B$9:$K$16, 3, FALSE))</f>
        <v>0</v>
      </c>
      <c r="DQ799" s="393">
        <f>IF(M799="", 0, VLOOKUP($C799, 'Sch 10.1 Rate Design'!$B$9:$K$16, 3, FALSE))</f>
        <v>0</v>
      </c>
      <c r="DR799" s="393">
        <f>IF(N799="", 0, VLOOKUP($C799, 'Sch 10.1 Rate Design'!$B$9:$K$16, 3, FALSE))</f>
        <v>0</v>
      </c>
      <c r="DS799" s="393">
        <f>IF(O799="", 0, VLOOKUP($C799, 'Sch 10.1 Rate Design'!$B$9:$K$16, 3, FALSE))</f>
        <v>0</v>
      </c>
      <c r="DT799" s="393">
        <f>IF(P799="", 0, VLOOKUP($C799, 'Sch 10.1 Rate Design'!$B$9:$K$16, 3, FALSE))</f>
        <v>0</v>
      </c>
      <c r="DU799" s="393">
        <f>IF(Q799="", 0, VLOOKUP($C799, 'Sch 10.1 Rate Design'!$B$9:$K$16, 3, FALSE))</f>
        <v>0</v>
      </c>
      <c r="DV799" s="393">
        <f>IF(R799="", 0, VLOOKUP($C799, 'Sch 10.1 Rate Design'!$B$9:$K$16, 3, FALSE))</f>
        <v>0</v>
      </c>
      <c r="DW799" s="705">
        <f>IF(S799="", 0, VLOOKUP($C799, 'Sch 10.1 Rate Design'!$B$9:$K$16, 3, FALSE))</f>
        <v>0</v>
      </c>
      <c r="DX799" s="393"/>
      <c r="DY799" s="393"/>
      <c r="DZ799" s="393"/>
      <c r="EA799" s="393"/>
      <c r="EB799" s="393"/>
      <c r="EC799" s="393"/>
      <c r="ED799" s="393"/>
      <c r="EE799" s="393"/>
      <c r="EF799" s="393"/>
      <c r="EG799" s="393"/>
      <c r="EH799" s="393"/>
      <c r="EI799" s="393"/>
      <c r="EJ799" s="393"/>
    </row>
    <row r="800" spans="1:140">
      <c r="A800" s="393">
        <f>Input!AH796</f>
        <v>0</v>
      </c>
      <c r="B800" s="393">
        <v>790</v>
      </c>
      <c r="C800" s="690">
        <f>Input!AI796</f>
        <v>0.625</v>
      </c>
      <c r="D800" s="709">
        <f t="shared" si="191"/>
        <v>0</v>
      </c>
      <c r="E800" s="709">
        <f>IF('Sch 10.1 Rate Design'!$AB$24="Monthly", AVERAGE(T800,U800,V800,W800,X800,Y800,Z800,AA800,AB800,AC800,AD800,AE800), AVERAGE(T800,V800,X800,Z800,AB800,AD800))</f>
        <v>0</v>
      </c>
      <c r="F800" s="393">
        <f t="shared" si="178"/>
        <v>0</v>
      </c>
      <c r="G800" s="705" t="e">
        <f>IF('Sch 10.1 Rate Design'!$AB$24="Monthly", AVERAGE(H800,I800,J800,K800,L800,M800,N800,O800,P800,Q800,R800,S800), AVERAGE(H800,J800,L800,N800,P800,R800))</f>
        <v>#DIV/0!</v>
      </c>
      <c r="H800" s="393" t="str">
        <f>IF(Input!AJ796="", "", Input!AJ796)</f>
        <v/>
      </c>
      <c r="I800" s="393" t="str">
        <f>IF(Input!AK796="", "", Input!AK796)</f>
        <v/>
      </c>
      <c r="J800" s="393" t="str">
        <f>IF(Input!AL796="", "", Input!AL796)</f>
        <v/>
      </c>
      <c r="K800" s="393" t="str">
        <f>IF(Input!AM796="", "", Input!AM796)</f>
        <v/>
      </c>
      <c r="L800" s="393" t="str">
        <f>IF(Input!AN796="", "", Input!AN796)</f>
        <v/>
      </c>
      <c r="M800" s="393" t="str">
        <f>IF(Input!AO796="", "", Input!AO796)</f>
        <v/>
      </c>
      <c r="N800" s="393" t="str">
        <f>IF(Input!AP796="", "", Input!AP796)</f>
        <v/>
      </c>
      <c r="O800" s="393" t="str">
        <f>IF(Input!AQ796="", "", Input!AQ796)</f>
        <v/>
      </c>
      <c r="P800" s="393" t="str">
        <f>IF(Input!AR796="", "", Input!AR796)</f>
        <v/>
      </c>
      <c r="Q800" s="393" t="str">
        <f>IF(Input!AS796="", "", Input!AS796)</f>
        <v/>
      </c>
      <c r="R800" s="393" t="str">
        <f>IF(Input!AT796="", "", Input!AT796)</f>
        <v/>
      </c>
      <c r="S800" s="393" t="str">
        <f>IF(Input!AU796="", "", Input!AU796)</f>
        <v/>
      </c>
      <c r="T800" s="708">
        <f t="shared" si="179"/>
        <v>0</v>
      </c>
      <c r="U800" s="708">
        <f t="shared" si="180"/>
        <v>0</v>
      </c>
      <c r="V800" s="708">
        <f t="shared" si="181"/>
        <v>0</v>
      </c>
      <c r="W800" s="708">
        <f t="shared" si="182"/>
        <v>0</v>
      </c>
      <c r="X800" s="708">
        <f t="shared" si="183"/>
        <v>0</v>
      </c>
      <c r="Y800" s="708">
        <f t="shared" si="184"/>
        <v>0</v>
      </c>
      <c r="Z800" s="708">
        <f t="shared" si="185"/>
        <v>0</v>
      </c>
      <c r="AA800" s="708">
        <f t="shared" si="186"/>
        <v>0</v>
      </c>
      <c r="AB800" s="708">
        <f t="shared" si="187"/>
        <v>0</v>
      </c>
      <c r="AC800" s="708">
        <f t="shared" si="188"/>
        <v>0</v>
      </c>
      <c r="AD800" s="708">
        <f t="shared" si="189"/>
        <v>0</v>
      </c>
      <c r="AE800" s="707">
        <f t="shared" si="190"/>
        <v>0</v>
      </c>
      <c r="AF800" s="708">
        <f>IF(H800="", 0, VLOOKUP($C800, 'Sch 10.1 Rate Design'!$B$9:$K$16, 4, FALSE))</f>
        <v>0</v>
      </c>
      <c r="AG800" s="708">
        <f>IF(I800="", 0, VLOOKUP($C800, 'Sch 10.1 Rate Design'!$B$9:$K$16, 4, FALSE))</f>
        <v>0</v>
      </c>
      <c r="AH800" s="708">
        <f>IF(J800="", 0, VLOOKUP($C800, 'Sch 10.1 Rate Design'!$B$9:$K$16, 4, FALSE))</f>
        <v>0</v>
      </c>
      <c r="AI800" s="708">
        <f>IF(K800="", 0, VLOOKUP($C800, 'Sch 10.1 Rate Design'!$B$9:$K$16, 4, FALSE))</f>
        <v>0</v>
      </c>
      <c r="AJ800" s="708">
        <f>IF(L800="", 0, VLOOKUP($C800, 'Sch 10.1 Rate Design'!$B$9:$K$16, 4, FALSE))</f>
        <v>0</v>
      </c>
      <c r="AK800" s="708">
        <f>IF(M800="", 0, VLOOKUP($C800, 'Sch 10.1 Rate Design'!$B$9:$K$16, 4, FALSE))</f>
        <v>0</v>
      </c>
      <c r="AL800" s="708">
        <f>IF(N800="", 0, VLOOKUP($C800, 'Sch 10.1 Rate Design'!$B$9:$K$16, 4, FALSE))</f>
        <v>0</v>
      </c>
      <c r="AM800" s="708">
        <f>IF(O800="", 0, VLOOKUP($C800, 'Sch 10.1 Rate Design'!$B$9:$K$16, 4, FALSE))</f>
        <v>0</v>
      </c>
      <c r="AN800" s="708">
        <f>IF(P800="", 0, VLOOKUP($C800, 'Sch 10.1 Rate Design'!$B$9:$K$16, 4, FALSE))</f>
        <v>0</v>
      </c>
      <c r="AO800" s="708">
        <f>IF(Q800="", 0, VLOOKUP($C800, 'Sch 10.1 Rate Design'!$B$9:$K$16, 4, FALSE))</f>
        <v>0</v>
      </c>
      <c r="AP800" s="708">
        <f>IF(R800="", 0, VLOOKUP($C800, 'Sch 10.1 Rate Design'!$B$9:$K$16, 4, FALSE))</f>
        <v>0</v>
      </c>
      <c r="AQ800" s="707">
        <f>IF(S800="", 0, VLOOKUP($C800, 'Sch 10.1 Rate Design'!$B$9:$K$16, 4, FALSE))</f>
        <v>0</v>
      </c>
      <c r="AR800" s="706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93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93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93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93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93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93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93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93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93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93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705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708">
        <f>IF(H800="", 0, AR800/'Sch 10.1 Rate Design'!$Z$24*VLOOKUP($C800, 'Sch 10.1 Rate Design'!$B$9:$K$16, 6, FALSE))</f>
        <v>0</v>
      </c>
      <c r="BE800" s="708">
        <f>IF(I800="", 0, AS800/'Sch 10.1 Rate Design'!$Z$24*VLOOKUP($C800, 'Sch 10.1 Rate Design'!$B$9:$K$16, 6, FALSE))</f>
        <v>0</v>
      </c>
      <c r="BF800" s="708">
        <f>IF(J800="", 0, AT800/'Sch 10.1 Rate Design'!$Z$24*VLOOKUP($C800, 'Sch 10.1 Rate Design'!$B$9:$K$16, 6, FALSE))</f>
        <v>0</v>
      </c>
      <c r="BG800" s="708">
        <f>IF(K800="", 0, AU800/'Sch 10.1 Rate Design'!$Z$24*VLOOKUP($C800, 'Sch 10.1 Rate Design'!$B$9:$K$16, 6, FALSE))</f>
        <v>0</v>
      </c>
      <c r="BH800" s="708">
        <f>IF(L800="", 0, AV800/'Sch 10.1 Rate Design'!$Z$24*VLOOKUP($C800, 'Sch 10.1 Rate Design'!$B$9:$K$16, 6, FALSE))</f>
        <v>0</v>
      </c>
      <c r="BI800" s="708">
        <f>IF(M800="", 0, AW800/'Sch 10.1 Rate Design'!$Z$24*VLOOKUP($C800, 'Sch 10.1 Rate Design'!$B$9:$K$16, 6, FALSE))</f>
        <v>0</v>
      </c>
      <c r="BJ800" s="708">
        <f>IF(N800="", 0, AX800/'Sch 10.1 Rate Design'!$Z$24*VLOOKUP($C800, 'Sch 10.1 Rate Design'!$B$9:$K$16, 6, FALSE))</f>
        <v>0</v>
      </c>
      <c r="BK800" s="708">
        <f>IF(O800="", 0, AY800/'Sch 10.1 Rate Design'!$Z$24*VLOOKUP($C800, 'Sch 10.1 Rate Design'!$B$9:$K$16, 6, FALSE))</f>
        <v>0</v>
      </c>
      <c r="BL800" s="708">
        <f>IF(P800="", 0, AZ800/'Sch 10.1 Rate Design'!$Z$24*VLOOKUP($C800, 'Sch 10.1 Rate Design'!$B$9:$K$16, 6, FALSE))</f>
        <v>0</v>
      </c>
      <c r="BM800" s="708">
        <f>IF(Q800="", 0, BA800/'Sch 10.1 Rate Design'!$Z$24*VLOOKUP($C800, 'Sch 10.1 Rate Design'!$B$9:$K$16, 6, FALSE))</f>
        <v>0</v>
      </c>
      <c r="BN800" s="708">
        <f>IF(R800="", 0, BB800/'Sch 10.1 Rate Design'!$Z$24*VLOOKUP($C800, 'Sch 10.1 Rate Design'!$B$9:$K$16, 6, FALSE))</f>
        <v>0</v>
      </c>
      <c r="BO800" s="707">
        <f>IF(S800="", 0, BC800/'Sch 10.1 Rate Design'!$Z$24*VLOOKUP($C800, 'Sch 10.1 Rate Design'!$B$9:$K$16, 6, FALSE))</f>
        <v>0</v>
      </c>
      <c r="BP800" s="393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93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93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93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93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93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93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93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93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93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93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705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708">
        <f>IF(H800="", 0, BP800/'Sch 10.1 Rate Design'!$Z$24*VLOOKUP($C800, 'Sch 10.1 Rate Design'!$B$9:$K$16, 8, FALSE))</f>
        <v>0</v>
      </c>
      <c r="CC800" s="708">
        <f>IF(I800="", 0, BQ800/'Sch 10.1 Rate Design'!$Z$24*VLOOKUP($C800, 'Sch 10.1 Rate Design'!$B$9:$K$16, 8, FALSE))</f>
        <v>0</v>
      </c>
      <c r="CD800" s="708">
        <f>IF(J800="", 0, BR800/'Sch 10.1 Rate Design'!$Z$24*VLOOKUP($C800, 'Sch 10.1 Rate Design'!$B$9:$K$16, 8, FALSE))</f>
        <v>0</v>
      </c>
      <c r="CE800" s="708">
        <f>IF(K800="", 0, BS800/'Sch 10.1 Rate Design'!$Z$24*VLOOKUP($C800, 'Sch 10.1 Rate Design'!$B$9:$K$16, 8, FALSE))</f>
        <v>0</v>
      </c>
      <c r="CF800" s="708">
        <f>IF(L800="", 0, BT800/'Sch 10.1 Rate Design'!$Z$24*VLOOKUP($C800, 'Sch 10.1 Rate Design'!$B$9:$K$16, 8, FALSE))</f>
        <v>0</v>
      </c>
      <c r="CG800" s="708">
        <f>IF(M800="", 0, BU800/'Sch 10.1 Rate Design'!$Z$24*VLOOKUP($C800, 'Sch 10.1 Rate Design'!$B$9:$K$16, 8, FALSE))</f>
        <v>0</v>
      </c>
      <c r="CH800" s="708">
        <f>IF(N800="", 0, BV800/'Sch 10.1 Rate Design'!$Z$24*VLOOKUP($C800, 'Sch 10.1 Rate Design'!$B$9:$K$16, 8, FALSE))</f>
        <v>0</v>
      </c>
      <c r="CI800" s="708">
        <f>IF(O800="", 0, BW800/'Sch 10.1 Rate Design'!$Z$24*VLOOKUP($C800, 'Sch 10.1 Rate Design'!$B$9:$K$16, 8, FALSE))</f>
        <v>0</v>
      </c>
      <c r="CJ800" s="708">
        <f>IF(P800="", 0, BX800/'Sch 10.1 Rate Design'!$Z$24*VLOOKUP($C800, 'Sch 10.1 Rate Design'!$B$9:$K$16, 8, FALSE))</f>
        <v>0</v>
      </c>
      <c r="CK800" s="708">
        <f>IF(Q800="", 0, BY800/'Sch 10.1 Rate Design'!$Z$24*VLOOKUP($C800, 'Sch 10.1 Rate Design'!$B$9:$K$16, 8, FALSE))</f>
        <v>0</v>
      </c>
      <c r="CL800" s="708">
        <f>IF(R800="", 0, BZ800/'Sch 10.1 Rate Design'!$Z$24*VLOOKUP($C800, 'Sch 10.1 Rate Design'!$B$9:$K$16, 8, FALSE))</f>
        <v>0</v>
      </c>
      <c r="CM800" s="707">
        <f>IF(S800="", 0, CA800/'Sch 10.1 Rate Design'!$Z$24*VLOOKUP($C800, 'Sch 10.1 Rate Design'!$B$9:$K$16, 8, FALSE))</f>
        <v>0</v>
      </c>
      <c r="CN800" s="393">
        <f>IF(H800="",0,IF(H800&gt;VLOOKUP($C800,'Sch 10.1 Rate Design'!$B$9:$K$16,9,FALSE),H800-VLOOKUP($C800,'Sch 10.1 Rate Design'!$B$9:$K$16,9,FALSE),0))</f>
        <v>0</v>
      </c>
      <c r="CO800" s="393">
        <f>IF(I800="",0,IF(I800&gt;VLOOKUP($C800,'Sch 10.1 Rate Design'!$B$9:$K$16,9,FALSE),I800-VLOOKUP($C800,'Sch 10.1 Rate Design'!$B$9:$K$16,9,FALSE),0))</f>
        <v>0</v>
      </c>
      <c r="CP800" s="393">
        <f>IF(J800="",0,IF(J800&gt;VLOOKUP($C800,'Sch 10.1 Rate Design'!$B$9:$K$16,9,FALSE),J800-VLOOKUP($C800,'Sch 10.1 Rate Design'!$B$9:$K$16,9,FALSE),0))</f>
        <v>0</v>
      </c>
      <c r="CQ800" s="393">
        <f>IF(K800="",0,IF(K800&gt;VLOOKUP($C800,'Sch 10.1 Rate Design'!$B$9:$K$16,9,FALSE),K800-VLOOKUP($C800,'Sch 10.1 Rate Design'!$B$9:$K$16,9,FALSE),0))</f>
        <v>0</v>
      </c>
      <c r="CR800" s="393">
        <f>IF(L800="",0,IF(L800&gt;VLOOKUP($C800,'Sch 10.1 Rate Design'!$B$9:$K$16,9,FALSE),L800-VLOOKUP($C800,'Sch 10.1 Rate Design'!$B$9:$K$16,9,FALSE),0))</f>
        <v>0</v>
      </c>
      <c r="CS800" s="393">
        <f>IF(M800="",0,IF(M800&gt;VLOOKUP($C800,'Sch 10.1 Rate Design'!$B$9:$K$16,9,FALSE),M800-VLOOKUP($C800,'Sch 10.1 Rate Design'!$B$9:$K$16,9,FALSE),0))</f>
        <v>0</v>
      </c>
      <c r="CT800" s="393">
        <f>IF(N800="",0,IF(N800&gt;VLOOKUP($C800,'Sch 10.1 Rate Design'!$B$9:$K$16,9,FALSE),N800-VLOOKUP($C800,'Sch 10.1 Rate Design'!$B$9:$K$16,9,FALSE),0))</f>
        <v>0</v>
      </c>
      <c r="CU800" s="393">
        <f>IF(O800="",0,IF(O800&gt;VLOOKUP($C800,'Sch 10.1 Rate Design'!$B$9:$K$16,9,FALSE),O800-VLOOKUP($C800,'Sch 10.1 Rate Design'!$B$9:$K$16,9,FALSE),0))</f>
        <v>0</v>
      </c>
      <c r="CV800" s="393">
        <f>IF(P800="",0,IF(P800&gt;VLOOKUP($C800,'Sch 10.1 Rate Design'!$B$9:$K$16,9,FALSE),P800-VLOOKUP($C800,'Sch 10.1 Rate Design'!$B$9:$K$16,9,FALSE),0))</f>
        <v>0</v>
      </c>
      <c r="CW800" s="393">
        <f>IF(Q800="",0,IF(Q800&gt;VLOOKUP($C800,'Sch 10.1 Rate Design'!$B$9:$K$16,9,FALSE),Q800-VLOOKUP($C800,'Sch 10.1 Rate Design'!$B$9:$K$16,9,FALSE),0))</f>
        <v>0</v>
      </c>
      <c r="CX800" s="393">
        <f>IF(R800="",0,IF(R800&gt;VLOOKUP($C800,'Sch 10.1 Rate Design'!$B$9:$K$16,9,FALSE),R800-VLOOKUP($C800,'Sch 10.1 Rate Design'!$B$9:$K$16,9,FALSE),0))</f>
        <v>0</v>
      </c>
      <c r="CY800" s="705">
        <f>IF(S800="",0,IF(S800&gt;VLOOKUP($C800,'Sch 10.1 Rate Design'!$B$9:$K$16,9,FALSE),S800-VLOOKUP($C800,'Sch 10.1 Rate Design'!$B$9:$K$16,9,FALSE),0))</f>
        <v>0</v>
      </c>
      <c r="CZ800" s="708">
        <f>IF(H800="", 0, CN800/'Sch 10.1 Rate Design'!$Z$24*VLOOKUP($C800, 'Sch 10.1 Rate Design'!$B$9:$K$16, 10, FALSE))</f>
        <v>0</v>
      </c>
      <c r="DA800" s="708">
        <f>IF(I800="", 0, CO800/'Sch 10.1 Rate Design'!$Z$24*VLOOKUP($C800, 'Sch 10.1 Rate Design'!$B$9:$K$16, 10, FALSE))</f>
        <v>0</v>
      </c>
      <c r="DB800" s="708">
        <f>IF(J800="", 0, CP800/'Sch 10.1 Rate Design'!$Z$24*VLOOKUP($C800, 'Sch 10.1 Rate Design'!$B$9:$K$16, 10, FALSE))</f>
        <v>0</v>
      </c>
      <c r="DC800" s="708">
        <f>IF(K800="", 0, CQ800/'Sch 10.1 Rate Design'!$Z$24*VLOOKUP($C800, 'Sch 10.1 Rate Design'!$B$9:$K$16, 10, FALSE))</f>
        <v>0</v>
      </c>
      <c r="DD800" s="708">
        <f>IF(L800="", 0, CR800/'Sch 10.1 Rate Design'!$Z$24*VLOOKUP($C800, 'Sch 10.1 Rate Design'!$B$9:$K$16, 10, FALSE))</f>
        <v>0</v>
      </c>
      <c r="DE800" s="708">
        <f>IF(M800="", 0, CS800/'Sch 10.1 Rate Design'!$Z$24*VLOOKUP($C800, 'Sch 10.1 Rate Design'!$B$9:$K$16, 10, FALSE))</f>
        <v>0</v>
      </c>
      <c r="DF800" s="708">
        <f>IF(N800="", 0, CT800/'Sch 10.1 Rate Design'!$Z$24*VLOOKUP($C800, 'Sch 10.1 Rate Design'!$B$9:$K$16, 10, FALSE))</f>
        <v>0</v>
      </c>
      <c r="DG800" s="708">
        <f>IF(O800="", 0, CU800/'Sch 10.1 Rate Design'!$Z$24*VLOOKUP($C800, 'Sch 10.1 Rate Design'!$B$9:$K$16, 10, FALSE))</f>
        <v>0</v>
      </c>
      <c r="DH800" s="708">
        <f>IF(P800="", 0, CV800/'Sch 10.1 Rate Design'!$Z$24*VLOOKUP($C800, 'Sch 10.1 Rate Design'!$B$9:$K$16, 10, FALSE))</f>
        <v>0</v>
      </c>
      <c r="DI800" s="708">
        <f>IF(Q800="", 0, CW800/'Sch 10.1 Rate Design'!$Z$24*VLOOKUP($C800, 'Sch 10.1 Rate Design'!$B$9:$K$16, 10, FALSE))</f>
        <v>0</v>
      </c>
      <c r="DJ800" s="708">
        <f>IF(R800="", 0, CX800/'Sch 10.1 Rate Design'!$Z$24*VLOOKUP($C800, 'Sch 10.1 Rate Design'!$B$9:$K$16, 10, FALSE))</f>
        <v>0</v>
      </c>
      <c r="DK800" s="707">
        <f>IF(S800="", 0, CY800/'Sch 10.1 Rate Design'!$Z$24*VLOOKUP($C800, 'Sch 10.1 Rate Design'!$B$9:$K$16, 10, FALSE))</f>
        <v>0</v>
      </c>
      <c r="DL800" s="706">
        <f>IF(H800="", 0, VLOOKUP($C800, 'Sch 10.1 Rate Design'!$B$9:$K$16, 3, FALSE))</f>
        <v>0</v>
      </c>
      <c r="DM800" s="393">
        <f>IF(I800="", 0, VLOOKUP($C800, 'Sch 10.1 Rate Design'!$B$9:$K$16, 3, FALSE))</f>
        <v>0</v>
      </c>
      <c r="DN800" s="393">
        <f>IF(J800="", 0, VLOOKUP($C800, 'Sch 10.1 Rate Design'!$B$9:$K$16, 3, FALSE))</f>
        <v>0</v>
      </c>
      <c r="DO800" s="393">
        <f>IF(K800="", 0, VLOOKUP($C800, 'Sch 10.1 Rate Design'!$B$9:$K$16, 3, FALSE))</f>
        <v>0</v>
      </c>
      <c r="DP800" s="393">
        <f>IF(L800="", 0, VLOOKUP($C800, 'Sch 10.1 Rate Design'!$B$9:$K$16, 3, FALSE))</f>
        <v>0</v>
      </c>
      <c r="DQ800" s="393">
        <f>IF(M800="", 0, VLOOKUP($C800, 'Sch 10.1 Rate Design'!$B$9:$K$16, 3, FALSE))</f>
        <v>0</v>
      </c>
      <c r="DR800" s="393">
        <f>IF(N800="", 0, VLOOKUP($C800, 'Sch 10.1 Rate Design'!$B$9:$K$16, 3, FALSE))</f>
        <v>0</v>
      </c>
      <c r="DS800" s="393">
        <f>IF(O800="", 0, VLOOKUP($C800, 'Sch 10.1 Rate Design'!$B$9:$K$16, 3, FALSE))</f>
        <v>0</v>
      </c>
      <c r="DT800" s="393">
        <f>IF(P800="", 0, VLOOKUP($C800, 'Sch 10.1 Rate Design'!$B$9:$K$16, 3, FALSE))</f>
        <v>0</v>
      </c>
      <c r="DU800" s="393">
        <f>IF(Q800="", 0, VLOOKUP($C800, 'Sch 10.1 Rate Design'!$B$9:$K$16, 3, FALSE))</f>
        <v>0</v>
      </c>
      <c r="DV800" s="393">
        <f>IF(R800="", 0, VLOOKUP($C800, 'Sch 10.1 Rate Design'!$B$9:$K$16, 3, FALSE))</f>
        <v>0</v>
      </c>
      <c r="DW800" s="705">
        <f>IF(S800="", 0, VLOOKUP($C800, 'Sch 10.1 Rate Design'!$B$9:$K$16, 3, FALSE))</f>
        <v>0</v>
      </c>
      <c r="DX800" s="393"/>
      <c r="DY800" s="393"/>
      <c r="DZ800" s="393"/>
      <c r="EA800" s="393"/>
      <c r="EB800" s="393"/>
      <c r="EC800" s="393"/>
      <c r="ED800" s="393"/>
      <c r="EE800" s="393"/>
      <c r="EF800" s="393"/>
      <c r="EG800" s="393"/>
      <c r="EH800" s="393"/>
      <c r="EI800" s="393"/>
      <c r="EJ800" s="393"/>
    </row>
    <row r="801" spans="1:140">
      <c r="A801" s="393">
        <f>Input!AH797</f>
        <v>0</v>
      </c>
      <c r="B801" s="393">
        <v>791</v>
      </c>
      <c r="C801" s="690">
        <f>Input!AI797</f>
        <v>0.625</v>
      </c>
      <c r="D801" s="709">
        <f t="shared" si="191"/>
        <v>0</v>
      </c>
      <c r="E801" s="709">
        <f>IF('Sch 10.1 Rate Design'!$AB$24="Monthly", AVERAGE(T801,U801,V801,W801,X801,Y801,Z801,AA801,AB801,AC801,AD801,AE801), AVERAGE(T801,V801,X801,Z801,AB801,AD801))</f>
        <v>0</v>
      </c>
      <c r="F801" s="393">
        <f t="shared" si="178"/>
        <v>0</v>
      </c>
      <c r="G801" s="705" t="e">
        <f>IF('Sch 10.1 Rate Design'!$AB$24="Monthly", AVERAGE(H801,I801,J801,K801,L801,M801,N801,O801,P801,Q801,R801,S801), AVERAGE(H801,J801,L801,N801,P801,R801))</f>
        <v>#DIV/0!</v>
      </c>
      <c r="H801" s="393" t="str">
        <f>IF(Input!AJ797="", "", Input!AJ797)</f>
        <v/>
      </c>
      <c r="I801" s="393" t="str">
        <f>IF(Input!AK797="", "", Input!AK797)</f>
        <v/>
      </c>
      <c r="J801" s="393" t="str">
        <f>IF(Input!AL797="", "", Input!AL797)</f>
        <v/>
      </c>
      <c r="K801" s="393" t="str">
        <f>IF(Input!AM797="", "", Input!AM797)</f>
        <v/>
      </c>
      <c r="L801" s="393" t="str">
        <f>IF(Input!AN797="", "", Input!AN797)</f>
        <v/>
      </c>
      <c r="M801" s="393" t="str">
        <f>IF(Input!AO797="", "", Input!AO797)</f>
        <v/>
      </c>
      <c r="N801" s="393" t="str">
        <f>IF(Input!AP797="", "", Input!AP797)</f>
        <v/>
      </c>
      <c r="O801" s="393" t="str">
        <f>IF(Input!AQ797="", "", Input!AQ797)</f>
        <v/>
      </c>
      <c r="P801" s="393" t="str">
        <f>IF(Input!AR797="", "", Input!AR797)</f>
        <v/>
      </c>
      <c r="Q801" s="393" t="str">
        <f>IF(Input!AS797="", "", Input!AS797)</f>
        <v/>
      </c>
      <c r="R801" s="393" t="str">
        <f>IF(Input!AT797="", "", Input!AT797)</f>
        <v/>
      </c>
      <c r="S801" s="393" t="str">
        <f>IF(Input!AU797="", "", Input!AU797)</f>
        <v/>
      </c>
      <c r="T801" s="708">
        <f t="shared" si="179"/>
        <v>0</v>
      </c>
      <c r="U801" s="708">
        <f t="shared" si="180"/>
        <v>0</v>
      </c>
      <c r="V801" s="708">
        <f t="shared" si="181"/>
        <v>0</v>
      </c>
      <c r="W801" s="708">
        <f t="shared" si="182"/>
        <v>0</v>
      </c>
      <c r="X801" s="708">
        <f t="shared" si="183"/>
        <v>0</v>
      </c>
      <c r="Y801" s="708">
        <f t="shared" si="184"/>
        <v>0</v>
      </c>
      <c r="Z801" s="708">
        <f t="shared" si="185"/>
        <v>0</v>
      </c>
      <c r="AA801" s="708">
        <f t="shared" si="186"/>
        <v>0</v>
      </c>
      <c r="AB801" s="708">
        <f t="shared" si="187"/>
        <v>0</v>
      </c>
      <c r="AC801" s="708">
        <f t="shared" si="188"/>
        <v>0</v>
      </c>
      <c r="AD801" s="708">
        <f t="shared" si="189"/>
        <v>0</v>
      </c>
      <c r="AE801" s="707">
        <f t="shared" si="190"/>
        <v>0</v>
      </c>
      <c r="AF801" s="708">
        <f>IF(H801="", 0, VLOOKUP($C801, 'Sch 10.1 Rate Design'!$B$9:$K$16, 4, FALSE))</f>
        <v>0</v>
      </c>
      <c r="AG801" s="708">
        <f>IF(I801="", 0, VLOOKUP($C801, 'Sch 10.1 Rate Design'!$B$9:$K$16, 4, FALSE))</f>
        <v>0</v>
      </c>
      <c r="AH801" s="708">
        <f>IF(J801="", 0, VLOOKUP($C801, 'Sch 10.1 Rate Design'!$B$9:$K$16, 4, FALSE))</f>
        <v>0</v>
      </c>
      <c r="AI801" s="708">
        <f>IF(K801="", 0, VLOOKUP($C801, 'Sch 10.1 Rate Design'!$B$9:$K$16, 4, FALSE))</f>
        <v>0</v>
      </c>
      <c r="AJ801" s="708">
        <f>IF(L801="", 0, VLOOKUP($C801, 'Sch 10.1 Rate Design'!$B$9:$K$16, 4, FALSE))</f>
        <v>0</v>
      </c>
      <c r="AK801" s="708">
        <f>IF(M801="", 0, VLOOKUP($C801, 'Sch 10.1 Rate Design'!$B$9:$K$16, 4, FALSE))</f>
        <v>0</v>
      </c>
      <c r="AL801" s="708">
        <f>IF(N801="", 0, VLOOKUP($C801, 'Sch 10.1 Rate Design'!$B$9:$K$16, 4, FALSE))</f>
        <v>0</v>
      </c>
      <c r="AM801" s="708">
        <f>IF(O801="", 0, VLOOKUP($C801, 'Sch 10.1 Rate Design'!$B$9:$K$16, 4, FALSE))</f>
        <v>0</v>
      </c>
      <c r="AN801" s="708">
        <f>IF(P801="", 0, VLOOKUP($C801, 'Sch 10.1 Rate Design'!$B$9:$K$16, 4, FALSE))</f>
        <v>0</v>
      </c>
      <c r="AO801" s="708">
        <f>IF(Q801="", 0, VLOOKUP($C801, 'Sch 10.1 Rate Design'!$B$9:$K$16, 4, FALSE))</f>
        <v>0</v>
      </c>
      <c r="AP801" s="708">
        <f>IF(R801="", 0, VLOOKUP($C801, 'Sch 10.1 Rate Design'!$B$9:$K$16, 4, FALSE))</f>
        <v>0</v>
      </c>
      <c r="AQ801" s="707">
        <f>IF(S801="", 0, VLOOKUP($C801, 'Sch 10.1 Rate Design'!$B$9:$K$16, 4, FALSE))</f>
        <v>0</v>
      </c>
      <c r="AR801" s="706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93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93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93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93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93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93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93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93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93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93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705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708">
        <f>IF(H801="", 0, AR801/'Sch 10.1 Rate Design'!$Z$24*VLOOKUP($C801, 'Sch 10.1 Rate Design'!$B$9:$K$16, 6, FALSE))</f>
        <v>0</v>
      </c>
      <c r="BE801" s="708">
        <f>IF(I801="", 0, AS801/'Sch 10.1 Rate Design'!$Z$24*VLOOKUP($C801, 'Sch 10.1 Rate Design'!$B$9:$K$16, 6, FALSE))</f>
        <v>0</v>
      </c>
      <c r="BF801" s="708">
        <f>IF(J801="", 0, AT801/'Sch 10.1 Rate Design'!$Z$24*VLOOKUP($C801, 'Sch 10.1 Rate Design'!$B$9:$K$16, 6, FALSE))</f>
        <v>0</v>
      </c>
      <c r="BG801" s="708">
        <f>IF(K801="", 0, AU801/'Sch 10.1 Rate Design'!$Z$24*VLOOKUP($C801, 'Sch 10.1 Rate Design'!$B$9:$K$16, 6, FALSE))</f>
        <v>0</v>
      </c>
      <c r="BH801" s="708">
        <f>IF(L801="", 0, AV801/'Sch 10.1 Rate Design'!$Z$24*VLOOKUP($C801, 'Sch 10.1 Rate Design'!$B$9:$K$16, 6, FALSE))</f>
        <v>0</v>
      </c>
      <c r="BI801" s="708">
        <f>IF(M801="", 0, AW801/'Sch 10.1 Rate Design'!$Z$24*VLOOKUP($C801, 'Sch 10.1 Rate Design'!$B$9:$K$16, 6, FALSE))</f>
        <v>0</v>
      </c>
      <c r="BJ801" s="708">
        <f>IF(N801="", 0, AX801/'Sch 10.1 Rate Design'!$Z$24*VLOOKUP($C801, 'Sch 10.1 Rate Design'!$B$9:$K$16, 6, FALSE))</f>
        <v>0</v>
      </c>
      <c r="BK801" s="708">
        <f>IF(O801="", 0, AY801/'Sch 10.1 Rate Design'!$Z$24*VLOOKUP($C801, 'Sch 10.1 Rate Design'!$B$9:$K$16, 6, FALSE))</f>
        <v>0</v>
      </c>
      <c r="BL801" s="708">
        <f>IF(P801="", 0, AZ801/'Sch 10.1 Rate Design'!$Z$24*VLOOKUP($C801, 'Sch 10.1 Rate Design'!$B$9:$K$16, 6, FALSE))</f>
        <v>0</v>
      </c>
      <c r="BM801" s="708">
        <f>IF(Q801="", 0, BA801/'Sch 10.1 Rate Design'!$Z$24*VLOOKUP($C801, 'Sch 10.1 Rate Design'!$B$9:$K$16, 6, FALSE))</f>
        <v>0</v>
      </c>
      <c r="BN801" s="708">
        <f>IF(R801="", 0, BB801/'Sch 10.1 Rate Design'!$Z$24*VLOOKUP($C801, 'Sch 10.1 Rate Design'!$B$9:$K$16, 6, FALSE))</f>
        <v>0</v>
      </c>
      <c r="BO801" s="707">
        <f>IF(S801="", 0, BC801/'Sch 10.1 Rate Design'!$Z$24*VLOOKUP($C801, 'Sch 10.1 Rate Design'!$B$9:$K$16, 6, FALSE))</f>
        <v>0</v>
      </c>
      <c r="BP801" s="393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93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93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93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93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93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93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93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93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93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93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705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708">
        <f>IF(H801="", 0, BP801/'Sch 10.1 Rate Design'!$Z$24*VLOOKUP($C801, 'Sch 10.1 Rate Design'!$B$9:$K$16, 8, FALSE))</f>
        <v>0</v>
      </c>
      <c r="CC801" s="708">
        <f>IF(I801="", 0, BQ801/'Sch 10.1 Rate Design'!$Z$24*VLOOKUP($C801, 'Sch 10.1 Rate Design'!$B$9:$K$16, 8, FALSE))</f>
        <v>0</v>
      </c>
      <c r="CD801" s="708">
        <f>IF(J801="", 0, BR801/'Sch 10.1 Rate Design'!$Z$24*VLOOKUP($C801, 'Sch 10.1 Rate Design'!$B$9:$K$16, 8, FALSE))</f>
        <v>0</v>
      </c>
      <c r="CE801" s="708">
        <f>IF(K801="", 0, BS801/'Sch 10.1 Rate Design'!$Z$24*VLOOKUP($C801, 'Sch 10.1 Rate Design'!$B$9:$K$16, 8, FALSE))</f>
        <v>0</v>
      </c>
      <c r="CF801" s="708">
        <f>IF(L801="", 0, BT801/'Sch 10.1 Rate Design'!$Z$24*VLOOKUP($C801, 'Sch 10.1 Rate Design'!$B$9:$K$16, 8, FALSE))</f>
        <v>0</v>
      </c>
      <c r="CG801" s="708">
        <f>IF(M801="", 0, BU801/'Sch 10.1 Rate Design'!$Z$24*VLOOKUP($C801, 'Sch 10.1 Rate Design'!$B$9:$K$16, 8, FALSE))</f>
        <v>0</v>
      </c>
      <c r="CH801" s="708">
        <f>IF(N801="", 0, BV801/'Sch 10.1 Rate Design'!$Z$24*VLOOKUP($C801, 'Sch 10.1 Rate Design'!$B$9:$K$16, 8, FALSE))</f>
        <v>0</v>
      </c>
      <c r="CI801" s="708">
        <f>IF(O801="", 0, BW801/'Sch 10.1 Rate Design'!$Z$24*VLOOKUP($C801, 'Sch 10.1 Rate Design'!$B$9:$K$16, 8, FALSE))</f>
        <v>0</v>
      </c>
      <c r="CJ801" s="708">
        <f>IF(P801="", 0, BX801/'Sch 10.1 Rate Design'!$Z$24*VLOOKUP($C801, 'Sch 10.1 Rate Design'!$B$9:$K$16, 8, FALSE))</f>
        <v>0</v>
      </c>
      <c r="CK801" s="708">
        <f>IF(Q801="", 0, BY801/'Sch 10.1 Rate Design'!$Z$24*VLOOKUP($C801, 'Sch 10.1 Rate Design'!$B$9:$K$16, 8, FALSE))</f>
        <v>0</v>
      </c>
      <c r="CL801" s="708">
        <f>IF(R801="", 0, BZ801/'Sch 10.1 Rate Design'!$Z$24*VLOOKUP($C801, 'Sch 10.1 Rate Design'!$B$9:$K$16, 8, FALSE))</f>
        <v>0</v>
      </c>
      <c r="CM801" s="707">
        <f>IF(S801="", 0, CA801/'Sch 10.1 Rate Design'!$Z$24*VLOOKUP($C801, 'Sch 10.1 Rate Design'!$B$9:$K$16, 8, FALSE))</f>
        <v>0</v>
      </c>
      <c r="CN801" s="393">
        <f>IF(H801="",0,IF(H801&gt;VLOOKUP($C801,'Sch 10.1 Rate Design'!$B$9:$K$16,9,FALSE),H801-VLOOKUP($C801,'Sch 10.1 Rate Design'!$B$9:$K$16,9,FALSE),0))</f>
        <v>0</v>
      </c>
      <c r="CO801" s="393">
        <f>IF(I801="",0,IF(I801&gt;VLOOKUP($C801,'Sch 10.1 Rate Design'!$B$9:$K$16,9,FALSE),I801-VLOOKUP($C801,'Sch 10.1 Rate Design'!$B$9:$K$16,9,FALSE),0))</f>
        <v>0</v>
      </c>
      <c r="CP801" s="393">
        <f>IF(J801="",0,IF(J801&gt;VLOOKUP($C801,'Sch 10.1 Rate Design'!$B$9:$K$16,9,FALSE),J801-VLOOKUP($C801,'Sch 10.1 Rate Design'!$B$9:$K$16,9,FALSE),0))</f>
        <v>0</v>
      </c>
      <c r="CQ801" s="393">
        <f>IF(K801="",0,IF(K801&gt;VLOOKUP($C801,'Sch 10.1 Rate Design'!$B$9:$K$16,9,FALSE),K801-VLOOKUP($C801,'Sch 10.1 Rate Design'!$B$9:$K$16,9,FALSE),0))</f>
        <v>0</v>
      </c>
      <c r="CR801" s="393">
        <f>IF(L801="",0,IF(L801&gt;VLOOKUP($C801,'Sch 10.1 Rate Design'!$B$9:$K$16,9,FALSE),L801-VLOOKUP($C801,'Sch 10.1 Rate Design'!$B$9:$K$16,9,FALSE),0))</f>
        <v>0</v>
      </c>
      <c r="CS801" s="393">
        <f>IF(M801="",0,IF(M801&gt;VLOOKUP($C801,'Sch 10.1 Rate Design'!$B$9:$K$16,9,FALSE),M801-VLOOKUP($C801,'Sch 10.1 Rate Design'!$B$9:$K$16,9,FALSE),0))</f>
        <v>0</v>
      </c>
      <c r="CT801" s="393">
        <f>IF(N801="",0,IF(N801&gt;VLOOKUP($C801,'Sch 10.1 Rate Design'!$B$9:$K$16,9,FALSE),N801-VLOOKUP($C801,'Sch 10.1 Rate Design'!$B$9:$K$16,9,FALSE),0))</f>
        <v>0</v>
      </c>
      <c r="CU801" s="393">
        <f>IF(O801="",0,IF(O801&gt;VLOOKUP($C801,'Sch 10.1 Rate Design'!$B$9:$K$16,9,FALSE),O801-VLOOKUP($C801,'Sch 10.1 Rate Design'!$B$9:$K$16,9,FALSE),0))</f>
        <v>0</v>
      </c>
      <c r="CV801" s="393">
        <f>IF(P801="",0,IF(P801&gt;VLOOKUP($C801,'Sch 10.1 Rate Design'!$B$9:$K$16,9,FALSE),P801-VLOOKUP($C801,'Sch 10.1 Rate Design'!$B$9:$K$16,9,FALSE),0))</f>
        <v>0</v>
      </c>
      <c r="CW801" s="393">
        <f>IF(Q801="",0,IF(Q801&gt;VLOOKUP($C801,'Sch 10.1 Rate Design'!$B$9:$K$16,9,FALSE),Q801-VLOOKUP($C801,'Sch 10.1 Rate Design'!$B$9:$K$16,9,FALSE),0))</f>
        <v>0</v>
      </c>
      <c r="CX801" s="393">
        <f>IF(R801="",0,IF(R801&gt;VLOOKUP($C801,'Sch 10.1 Rate Design'!$B$9:$K$16,9,FALSE),R801-VLOOKUP($C801,'Sch 10.1 Rate Design'!$B$9:$K$16,9,FALSE),0))</f>
        <v>0</v>
      </c>
      <c r="CY801" s="705">
        <f>IF(S801="",0,IF(S801&gt;VLOOKUP($C801,'Sch 10.1 Rate Design'!$B$9:$K$16,9,FALSE),S801-VLOOKUP($C801,'Sch 10.1 Rate Design'!$B$9:$K$16,9,FALSE),0))</f>
        <v>0</v>
      </c>
      <c r="CZ801" s="708">
        <f>IF(H801="", 0, CN801/'Sch 10.1 Rate Design'!$Z$24*VLOOKUP($C801, 'Sch 10.1 Rate Design'!$B$9:$K$16, 10, FALSE))</f>
        <v>0</v>
      </c>
      <c r="DA801" s="708">
        <f>IF(I801="", 0, CO801/'Sch 10.1 Rate Design'!$Z$24*VLOOKUP($C801, 'Sch 10.1 Rate Design'!$B$9:$K$16, 10, FALSE))</f>
        <v>0</v>
      </c>
      <c r="DB801" s="708">
        <f>IF(J801="", 0, CP801/'Sch 10.1 Rate Design'!$Z$24*VLOOKUP($C801, 'Sch 10.1 Rate Design'!$B$9:$K$16, 10, FALSE))</f>
        <v>0</v>
      </c>
      <c r="DC801" s="708">
        <f>IF(K801="", 0, CQ801/'Sch 10.1 Rate Design'!$Z$24*VLOOKUP($C801, 'Sch 10.1 Rate Design'!$B$9:$K$16, 10, FALSE))</f>
        <v>0</v>
      </c>
      <c r="DD801" s="708">
        <f>IF(L801="", 0, CR801/'Sch 10.1 Rate Design'!$Z$24*VLOOKUP($C801, 'Sch 10.1 Rate Design'!$B$9:$K$16, 10, FALSE))</f>
        <v>0</v>
      </c>
      <c r="DE801" s="708">
        <f>IF(M801="", 0, CS801/'Sch 10.1 Rate Design'!$Z$24*VLOOKUP($C801, 'Sch 10.1 Rate Design'!$B$9:$K$16, 10, FALSE))</f>
        <v>0</v>
      </c>
      <c r="DF801" s="708">
        <f>IF(N801="", 0, CT801/'Sch 10.1 Rate Design'!$Z$24*VLOOKUP($C801, 'Sch 10.1 Rate Design'!$B$9:$K$16, 10, FALSE))</f>
        <v>0</v>
      </c>
      <c r="DG801" s="708">
        <f>IF(O801="", 0, CU801/'Sch 10.1 Rate Design'!$Z$24*VLOOKUP($C801, 'Sch 10.1 Rate Design'!$B$9:$K$16, 10, FALSE))</f>
        <v>0</v>
      </c>
      <c r="DH801" s="708">
        <f>IF(P801="", 0, CV801/'Sch 10.1 Rate Design'!$Z$24*VLOOKUP($C801, 'Sch 10.1 Rate Design'!$B$9:$K$16, 10, FALSE))</f>
        <v>0</v>
      </c>
      <c r="DI801" s="708">
        <f>IF(Q801="", 0, CW801/'Sch 10.1 Rate Design'!$Z$24*VLOOKUP($C801, 'Sch 10.1 Rate Design'!$B$9:$K$16, 10, FALSE))</f>
        <v>0</v>
      </c>
      <c r="DJ801" s="708">
        <f>IF(R801="", 0, CX801/'Sch 10.1 Rate Design'!$Z$24*VLOOKUP($C801, 'Sch 10.1 Rate Design'!$B$9:$K$16, 10, FALSE))</f>
        <v>0</v>
      </c>
      <c r="DK801" s="707">
        <f>IF(S801="", 0, CY801/'Sch 10.1 Rate Design'!$Z$24*VLOOKUP($C801, 'Sch 10.1 Rate Design'!$B$9:$K$16, 10, FALSE))</f>
        <v>0</v>
      </c>
      <c r="DL801" s="706">
        <f>IF(H801="", 0, VLOOKUP($C801, 'Sch 10.1 Rate Design'!$B$9:$K$16, 3, FALSE))</f>
        <v>0</v>
      </c>
      <c r="DM801" s="393">
        <f>IF(I801="", 0, VLOOKUP($C801, 'Sch 10.1 Rate Design'!$B$9:$K$16, 3, FALSE))</f>
        <v>0</v>
      </c>
      <c r="DN801" s="393">
        <f>IF(J801="", 0, VLOOKUP($C801, 'Sch 10.1 Rate Design'!$B$9:$K$16, 3, FALSE))</f>
        <v>0</v>
      </c>
      <c r="DO801" s="393">
        <f>IF(K801="", 0, VLOOKUP($C801, 'Sch 10.1 Rate Design'!$B$9:$K$16, 3, FALSE))</f>
        <v>0</v>
      </c>
      <c r="DP801" s="393">
        <f>IF(L801="", 0, VLOOKUP($C801, 'Sch 10.1 Rate Design'!$B$9:$K$16, 3, FALSE))</f>
        <v>0</v>
      </c>
      <c r="DQ801" s="393">
        <f>IF(M801="", 0, VLOOKUP($C801, 'Sch 10.1 Rate Design'!$B$9:$K$16, 3, FALSE))</f>
        <v>0</v>
      </c>
      <c r="DR801" s="393">
        <f>IF(N801="", 0, VLOOKUP($C801, 'Sch 10.1 Rate Design'!$B$9:$K$16, 3, FALSE))</f>
        <v>0</v>
      </c>
      <c r="DS801" s="393">
        <f>IF(O801="", 0, VLOOKUP($C801, 'Sch 10.1 Rate Design'!$B$9:$K$16, 3, FALSE))</f>
        <v>0</v>
      </c>
      <c r="DT801" s="393">
        <f>IF(P801="", 0, VLOOKUP($C801, 'Sch 10.1 Rate Design'!$B$9:$K$16, 3, FALSE))</f>
        <v>0</v>
      </c>
      <c r="DU801" s="393">
        <f>IF(Q801="", 0, VLOOKUP($C801, 'Sch 10.1 Rate Design'!$B$9:$K$16, 3, FALSE))</f>
        <v>0</v>
      </c>
      <c r="DV801" s="393">
        <f>IF(R801="", 0, VLOOKUP($C801, 'Sch 10.1 Rate Design'!$B$9:$K$16, 3, FALSE))</f>
        <v>0</v>
      </c>
      <c r="DW801" s="705">
        <f>IF(S801="", 0, VLOOKUP($C801, 'Sch 10.1 Rate Design'!$B$9:$K$16, 3, FALSE))</f>
        <v>0</v>
      </c>
      <c r="DX801" s="393"/>
      <c r="DY801" s="393"/>
      <c r="DZ801" s="393"/>
      <c r="EA801" s="393"/>
      <c r="EB801" s="393"/>
      <c r="EC801" s="393"/>
      <c r="ED801" s="393"/>
      <c r="EE801" s="393"/>
      <c r="EF801" s="393"/>
      <c r="EG801" s="393"/>
      <c r="EH801" s="393"/>
      <c r="EI801" s="393"/>
      <c r="EJ801" s="393"/>
    </row>
    <row r="802" spans="1:140">
      <c r="A802" s="393">
        <f>Input!AH798</f>
        <v>0</v>
      </c>
      <c r="B802" s="393">
        <v>792</v>
      </c>
      <c r="C802" s="690">
        <f>Input!AI798</f>
        <v>0.625</v>
      </c>
      <c r="D802" s="709">
        <f t="shared" si="191"/>
        <v>0</v>
      </c>
      <c r="E802" s="709">
        <f>IF('Sch 10.1 Rate Design'!$AB$24="Monthly", AVERAGE(T802,U802,V802,W802,X802,Y802,Z802,AA802,AB802,AC802,AD802,AE802), AVERAGE(T802,V802,X802,Z802,AB802,AD802))</f>
        <v>0</v>
      </c>
      <c r="F802" s="393">
        <f t="shared" si="178"/>
        <v>0</v>
      </c>
      <c r="G802" s="705" t="e">
        <f>IF('Sch 10.1 Rate Design'!$AB$24="Monthly", AVERAGE(H802,I802,J802,K802,L802,M802,N802,O802,P802,Q802,R802,S802), AVERAGE(H802,J802,L802,N802,P802,R802))</f>
        <v>#DIV/0!</v>
      </c>
      <c r="H802" s="393" t="str">
        <f>IF(Input!AJ798="", "", Input!AJ798)</f>
        <v/>
      </c>
      <c r="I802" s="393" t="str">
        <f>IF(Input!AK798="", "", Input!AK798)</f>
        <v/>
      </c>
      <c r="J802" s="393" t="str">
        <f>IF(Input!AL798="", "", Input!AL798)</f>
        <v/>
      </c>
      <c r="K802" s="393" t="str">
        <f>IF(Input!AM798="", "", Input!AM798)</f>
        <v/>
      </c>
      <c r="L802" s="393" t="str">
        <f>IF(Input!AN798="", "", Input!AN798)</f>
        <v/>
      </c>
      <c r="M802" s="393" t="str">
        <f>IF(Input!AO798="", "", Input!AO798)</f>
        <v/>
      </c>
      <c r="N802" s="393" t="str">
        <f>IF(Input!AP798="", "", Input!AP798)</f>
        <v/>
      </c>
      <c r="O802" s="393" t="str">
        <f>IF(Input!AQ798="", "", Input!AQ798)</f>
        <v/>
      </c>
      <c r="P802" s="393" t="str">
        <f>IF(Input!AR798="", "", Input!AR798)</f>
        <v/>
      </c>
      <c r="Q802" s="393" t="str">
        <f>IF(Input!AS798="", "", Input!AS798)</f>
        <v/>
      </c>
      <c r="R802" s="393" t="str">
        <f>IF(Input!AT798="", "", Input!AT798)</f>
        <v/>
      </c>
      <c r="S802" s="393" t="str">
        <f>IF(Input!AU798="", "", Input!AU798)</f>
        <v/>
      </c>
      <c r="T802" s="708">
        <f t="shared" si="179"/>
        <v>0</v>
      </c>
      <c r="U802" s="708">
        <f t="shared" si="180"/>
        <v>0</v>
      </c>
      <c r="V802" s="708">
        <f t="shared" si="181"/>
        <v>0</v>
      </c>
      <c r="W802" s="708">
        <f t="shared" si="182"/>
        <v>0</v>
      </c>
      <c r="X802" s="708">
        <f t="shared" si="183"/>
        <v>0</v>
      </c>
      <c r="Y802" s="708">
        <f t="shared" si="184"/>
        <v>0</v>
      </c>
      <c r="Z802" s="708">
        <f t="shared" si="185"/>
        <v>0</v>
      </c>
      <c r="AA802" s="708">
        <f t="shared" si="186"/>
        <v>0</v>
      </c>
      <c r="AB802" s="708">
        <f t="shared" si="187"/>
        <v>0</v>
      </c>
      <c r="AC802" s="708">
        <f t="shared" si="188"/>
        <v>0</v>
      </c>
      <c r="AD802" s="708">
        <f t="shared" si="189"/>
        <v>0</v>
      </c>
      <c r="AE802" s="707">
        <f t="shared" si="190"/>
        <v>0</v>
      </c>
      <c r="AF802" s="708">
        <f>IF(H802="", 0, VLOOKUP($C802, 'Sch 10.1 Rate Design'!$B$9:$K$16, 4, FALSE))</f>
        <v>0</v>
      </c>
      <c r="AG802" s="708">
        <f>IF(I802="", 0, VLOOKUP($C802, 'Sch 10.1 Rate Design'!$B$9:$K$16, 4, FALSE))</f>
        <v>0</v>
      </c>
      <c r="AH802" s="708">
        <f>IF(J802="", 0, VLOOKUP($C802, 'Sch 10.1 Rate Design'!$B$9:$K$16, 4, FALSE))</f>
        <v>0</v>
      </c>
      <c r="AI802" s="708">
        <f>IF(K802="", 0, VLOOKUP($C802, 'Sch 10.1 Rate Design'!$B$9:$K$16, 4, FALSE))</f>
        <v>0</v>
      </c>
      <c r="AJ802" s="708">
        <f>IF(L802="", 0, VLOOKUP($C802, 'Sch 10.1 Rate Design'!$B$9:$K$16, 4, FALSE))</f>
        <v>0</v>
      </c>
      <c r="AK802" s="708">
        <f>IF(M802="", 0, VLOOKUP($C802, 'Sch 10.1 Rate Design'!$B$9:$K$16, 4, FALSE))</f>
        <v>0</v>
      </c>
      <c r="AL802" s="708">
        <f>IF(N802="", 0, VLOOKUP($C802, 'Sch 10.1 Rate Design'!$B$9:$K$16, 4, FALSE))</f>
        <v>0</v>
      </c>
      <c r="AM802" s="708">
        <f>IF(O802="", 0, VLOOKUP($C802, 'Sch 10.1 Rate Design'!$B$9:$K$16, 4, FALSE))</f>
        <v>0</v>
      </c>
      <c r="AN802" s="708">
        <f>IF(P802="", 0, VLOOKUP($C802, 'Sch 10.1 Rate Design'!$B$9:$K$16, 4, FALSE))</f>
        <v>0</v>
      </c>
      <c r="AO802" s="708">
        <f>IF(Q802="", 0, VLOOKUP($C802, 'Sch 10.1 Rate Design'!$B$9:$K$16, 4, FALSE))</f>
        <v>0</v>
      </c>
      <c r="AP802" s="708">
        <f>IF(R802="", 0, VLOOKUP($C802, 'Sch 10.1 Rate Design'!$B$9:$K$16, 4, FALSE))</f>
        <v>0</v>
      </c>
      <c r="AQ802" s="707">
        <f>IF(S802="", 0, VLOOKUP($C802, 'Sch 10.1 Rate Design'!$B$9:$K$16, 4, FALSE))</f>
        <v>0</v>
      </c>
      <c r="AR802" s="706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93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93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93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93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93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93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93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93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93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93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705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708">
        <f>IF(H802="", 0, AR802/'Sch 10.1 Rate Design'!$Z$24*VLOOKUP($C802, 'Sch 10.1 Rate Design'!$B$9:$K$16, 6, FALSE))</f>
        <v>0</v>
      </c>
      <c r="BE802" s="708">
        <f>IF(I802="", 0, AS802/'Sch 10.1 Rate Design'!$Z$24*VLOOKUP($C802, 'Sch 10.1 Rate Design'!$B$9:$K$16, 6, FALSE))</f>
        <v>0</v>
      </c>
      <c r="BF802" s="708">
        <f>IF(J802="", 0, AT802/'Sch 10.1 Rate Design'!$Z$24*VLOOKUP($C802, 'Sch 10.1 Rate Design'!$B$9:$K$16, 6, FALSE))</f>
        <v>0</v>
      </c>
      <c r="BG802" s="708">
        <f>IF(K802="", 0, AU802/'Sch 10.1 Rate Design'!$Z$24*VLOOKUP($C802, 'Sch 10.1 Rate Design'!$B$9:$K$16, 6, FALSE))</f>
        <v>0</v>
      </c>
      <c r="BH802" s="708">
        <f>IF(L802="", 0, AV802/'Sch 10.1 Rate Design'!$Z$24*VLOOKUP($C802, 'Sch 10.1 Rate Design'!$B$9:$K$16, 6, FALSE))</f>
        <v>0</v>
      </c>
      <c r="BI802" s="708">
        <f>IF(M802="", 0, AW802/'Sch 10.1 Rate Design'!$Z$24*VLOOKUP($C802, 'Sch 10.1 Rate Design'!$B$9:$K$16, 6, FALSE))</f>
        <v>0</v>
      </c>
      <c r="BJ802" s="708">
        <f>IF(N802="", 0, AX802/'Sch 10.1 Rate Design'!$Z$24*VLOOKUP($C802, 'Sch 10.1 Rate Design'!$B$9:$K$16, 6, FALSE))</f>
        <v>0</v>
      </c>
      <c r="BK802" s="708">
        <f>IF(O802="", 0, AY802/'Sch 10.1 Rate Design'!$Z$24*VLOOKUP($C802, 'Sch 10.1 Rate Design'!$B$9:$K$16, 6, FALSE))</f>
        <v>0</v>
      </c>
      <c r="BL802" s="708">
        <f>IF(P802="", 0, AZ802/'Sch 10.1 Rate Design'!$Z$24*VLOOKUP($C802, 'Sch 10.1 Rate Design'!$B$9:$K$16, 6, FALSE))</f>
        <v>0</v>
      </c>
      <c r="BM802" s="708">
        <f>IF(Q802="", 0, BA802/'Sch 10.1 Rate Design'!$Z$24*VLOOKUP($C802, 'Sch 10.1 Rate Design'!$B$9:$K$16, 6, FALSE))</f>
        <v>0</v>
      </c>
      <c r="BN802" s="708">
        <f>IF(R802="", 0, BB802/'Sch 10.1 Rate Design'!$Z$24*VLOOKUP($C802, 'Sch 10.1 Rate Design'!$B$9:$K$16, 6, FALSE))</f>
        <v>0</v>
      </c>
      <c r="BO802" s="707">
        <f>IF(S802="", 0, BC802/'Sch 10.1 Rate Design'!$Z$24*VLOOKUP($C802, 'Sch 10.1 Rate Design'!$B$9:$K$16, 6, FALSE))</f>
        <v>0</v>
      </c>
      <c r="BP802" s="393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93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93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93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93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93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93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93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93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93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93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705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708">
        <f>IF(H802="", 0, BP802/'Sch 10.1 Rate Design'!$Z$24*VLOOKUP($C802, 'Sch 10.1 Rate Design'!$B$9:$K$16, 8, FALSE))</f>
        <v>0</v>
      </c>
      <c r="CC802" s="708">
        <f>IF(I802="", 0, BQ802/'Sch 10.1 Rate Design'!$Z$24*VLOOKUP($C802, 'Sch 10.1 Rate Design'!$B$9:$K$16, 8, FALSE))</f>
        <v>0</v>
      </c>
      <c r="CD802" s="708">
        <f>IF(J802="", 0, BR802/'Sch 10.1 Rate Design'!$Z$24*VLOOKUP($C802, 'Sch 10.1 Rate Design'!$B$9:$K$16, 8, FALSE))</f>
        <v>0</v>
      </c>
      <c r="CE802" s="708">
        <f>IF(K802="", 0, BS802/'Sch 10.1 Rate Design'!$Z$24*VLOOKUP($C802, 'Sch 10.1 Rate Design'!$B$9:$K$16, 8, FALSE))</f>
        <v>0</v>
      </c>
      <c r="CF802" s="708">
        <f>IF(L802="", 0, BT802/'Sch 10.1 Rate Design'!$Z$24*VLOOKUP($C802, 'Sch 10.1 Rate Design'!$B$9:$K$16, 8, FALSE))</f>
        <v>0</v>
      </c>
      <c r="CG802" s="708">
        <f>IF(M802="", 0, BU802/'Sch 10.1 Rate Design'!$Z$24*VLOOKUP($C802, 'Sch 10.1 Rate Design'!$B$9:$K$16, 8, FALSE))</f>
        <v>0</v>
      </c>
      <c r="CH802" s="708">
        <f>IF(N802="", 0, BV802/'Sch 10.1 Rate Design'!$Z$24*VLOOKUP($C802, 'Sch 10.1 Rate Design'!$B$9:$K$16, 8, FALSE))</f>
        <v>0</v>
      </c>
      <c r="CI802" s="708">
        <f>IF(O802="", 0, BW802/'Sch 10.1 Rate Design'!$Z$24*VLOOKUP($C802, 'Sch 10.1 Rate Design'!$B$9:$K$16, 8, FALSE))</f>
        <v>0</v>
      </c>
      <c r="CJ802" s="708">
        <f>IF(P802="", 0, BX802/'Sch 10.1 Rate Design'!$Z$24*VLOOKUP($C802, 'Sch 10.1 Rate Design'!$B$9:$K$16, 8, FALSE))</f>
        <v>0</v>
      </c>
      <c r="CK802" s="708">
        <f>IF(Q802="", 0, BY802/'Sch 10.1 Rate Design'!$Z$24*VLOOKUP($C802, 'Sch 10.1 Rate Design'!$B$9:$K$16, 8, FALSE))</f>
        <v>0</v>
      </c>
      <c r="CL802" s="708">
        <f>IF(R802="", 0, BZ802/'Sch 10.1 Rate Design'!$Z$24*VLOOKUP($C802, 'Sch 10.1 Rate Design'!$B$9:$K$16, 8, FALSE))</f>
        <v>0</v>
      </c>
      <c r="CM802" s="707">
        <f>IF(S802="", 0, CA802/'Sch 10.1 Rate Design'!$Z$24*VLOOKUP($C802, 'Sch 10.1 Rate Design'!$B$9:$K$16, 8, FALSE))</f>
        <v>0</v>
      </c>
      <c r="CN802" s="393">
        <f>IF(H802="",0,IF(H802&gt;VLOOKUP($C802,'Sch 10.1 Rate Design'!$B$9:$K$16,9,FALSE),H802-VLOOKUP($C802,'Sch 10.1 Rate Design'!$B$9:$K$16,9,FALSE),0))</f>
        <v>0</v>
      </c>
      <c r="CO802" s="393">
        <f>IF(I802="",0,IF(I802&gt;VLOOKUP($C802,'Sch 10.1 Rate Design'!$B$9:$K$16,9,FALSE),I802-VLOOKUP($C802,'Sch 10.1 Rate Design'!$B$9:$K$16,9,FALSE),0))</f>
        <v>0</v>
      </c>
      <c r="CP802" s="393">
        <f>IF(J802="",0,IF(J802&gt;VLOOKUP($C802,'Sch 10.1 Rate Design'!$B$9:$K$16,9,FALSE),J802-VLOOKUP($C802,'Sch 10.1 Rate Design'!$B$9:$K$16,9,FALSE),0))</f>
        <v>0</v>
      </c>
      <c r="CQ802" s="393">
        <f>IF(K802="",0,IF(K802&gt;VLOOKUP($C802,'Sch 10.1 Rate Design'!$B$9:$K$16,9,FALSE),K802-VLOOKUP($C802,'Sch 10.1 Rate Design'!$B$9:$K$16,9,FALSE),0))</f>
        <v>0</v>
      </c>
      <c r="CR802" s="393">
        <f>IF(L802="",0,IF(L802&gt;VLOOKUP($C802,'Sch 10.1 Rate Design'!$B$9:$K$16,9,FALSE),L802-VLOOKUP($C802,'Sch 10.1 Rate Design'!$B$9:$K$16,9,FALSE),0))</f>
        <v>0</v>
      </c>
      <c r="CS802" s="393">
        <f>IF(M802="",0,IF(M802&gt;VLOOKUP($C802,'Sch 10.1 Rate Design'!$B$9:$K$16,9,FALSE),M802-VLOOKUP($C802,'Sch 10.1 Rate Design'!$B$9:$K$16,9,FALSE),0))</f>
        <v>0</v>
      </c>
      <c r="CT802" s="393">
        <f>IF(N802="",0,IF(N802&gt;VLOOKUP($C802,'Sch 10.1 Rate Design'!$B$9:$K$16,9,FALSE),N802-VLOOKUP($C802,'Sch 10.1 Rate Design'!$B$9:$K$16,9,FALSE),0))</f>
        <v>0</v>
      </c>
      <c r="CU802" s="393">
        <f>IF(O802="",0,IF(O802&gt;VLOOKUP($C802,'Sch 10.1 Rate Design'!$B$9:$K$16,9,FALSE),O802-VLOOKUP($C802,'Sch 10.1 Rate Design'!$B$9:$K$16,9,FALSE),0))</f>
        <v>0</v>
      </c>
      <c r="CV802" s="393">
        <f>IF(P802="",0,IF(P802&gt;VLOOKUP($C802,'Sch 10.1 Rate Design'!$B$9:$K$16,9,FALSE),P802-VLOOKUP($C802,'Sch 10.1 Rate Design'!$B$9:$K$16,9,FALSE),0))</f>
        <v>0</v>
      </c>
      <c r="CW802" s="393">
        <f>IF(Q802="",0,IF(Q802&gt;VLOOKUP($C802,'Sch 10.1 Rate Design'!$B$9:$K$16,9,FALSE),Q802-VLOOKUP($C802,'Sch 10.1 Rate Design'!$B$9:$K$16,9,FALSE),0))</f>
        <v>0</v>
      </c>
      <c r="CX802" s="393">
        <f>IF(R802="",0,IF(R802&gt;VLOOKUP($C802,'Sch 10.1 Rate Design'!$B$9:$K$16,9,FALSE),R802-VLOOKUP($C802,'Sch 10.1 Rate Design'!$B$9:$K$16,9,FALSE),0))</f>
        <v>0</v>
      </c>
      <c r="CY802" s="705">
        <f>IF(S802="",0,IF(S802&gt;VLOOKUP($C802,'Sch 10.1 Rate Design'!$B$9:$K$16,9,FALSE),S802-VLOOKUP($C802,'Sch 10.1 Rate Design'!$B$9:$K$16,9,FALSE),0))</f>
        <v>0</v>
      </c>
      <c r="CZ802" s="708">
        <f>IF(H802="", 0, CN802/'Sch 10.1 Rate Design'!$Z$24*VLOOKUP($C802, 'Sch 10.1 Rate Design'!$B$9:$K$16, 10, FALSE))</f>
        <v>0</v>
      </c>
      <c r="DA802" s="708">
        <f>IF(I802="", 0, CO802/'Sch 10.1 Rate Design'!$Z$24*VLOOKUP($C802, 'Sch 10.1 Rate Design'!$B$9:$K$16, 10, FALSE))</f>
        <v>0</v>
      </c>
      <c r="DB802" s="708">
        <f>IF(J802="", 0, CP802/'Sch 10.1 Rate Design'!$Z$24*VLOOKUP($C802, 'Sch 10.1 Rate Design'!$B$9:$K$16, 10, FALSE))</f>
        <v>0</v>
      </c>
      <c r="DC802" s="708">
        <f>IF(K802="", 0, CQ802/'Sch 10.1 Rate Design'!$Z$24*VLOOKUP($C802, 'Sch 10.1 Rate Design'!$B$9:$K$16, 10, FALSE))</f>
        <v>0</v>
      </c>
      <c r="DD802" s="708">
        <f>IF(L802="", 0, CR802/'Sch 10.1 Rate Design'!$Z$24*VLOOKUP($C802, 'Sch 10.1 Rate Design'!$B$9:$K$16, 10, FALSE))</f>
        <v>0</v>
      </c>
      <c r="DE802" s="708">
        <f>IF(M802="", 0, CS802/'Sch 10.1 Rate Design'!$Z$24*VLOOKUP($C802, 'Sch 10.1 Rate Design'!$B$9:$K$16, 10, FALSE))</f>
        <v>0</v>
      </c>
      <c r="DF802" s="708">
        <f>IF(N802="", 0, CT802/'Sch 10.1 Rate Design'!$Z$24*VLOOKUP($C802, 'Sch 10.1 Rate Design'!$B$9:$K$16, 10, FALSE))</f>
        <v>0</v>
      </c>
      <c r="DG802" s="708">
        <f>IF(O802="", 0, CU802/'Sch 10.1 Rate Design'!$Z$24*VLOOKUP($C802, 'Sch 10.1 Rate Design'!$B$9:$K$16, 10, FALSE))</f>
        <v>0</v>
      </c>
      <c r="DH802" s="708">
        <f>IF(P802="", 0, CV802/'Sch 10.1 Rate Design'!$Z$24*VLOOKUP($C802, 'Sch 10.1 Rate Design'!$B$9:$K$16, 10, FALSE))</f>
        <v>0</v>
      </c>
      <c r="DI802" s="708">
        <f>IF(Q802="", 0, CW802/'Sch 10.1 Rate Design'!$Z$24*VLOOKUP($C802, 'Sch 10.1 Rate Design'!$B$9:$K$16, 10, FALSE))</f>
        <v>0</v>
      </c>
      <c r="DJ802" s="708">
        <f>IF(R802="", 0, CX802/'Sch 10.1 Rate Design'!$Z$24*VLOOKUP($C802, 'Sch 10.1 Rate Design'!$B$9:$K$16, 10, FALSE))</f>
        <v>0</v>
      </c>
      <c r="DK802" s="707">
        <f>IF(S802="", 0, CY802/'Sch 10.1 Rate Design'!$Z$24*VLOOKUP($C802, 'Sch 10.1 Rate Design'!$B$9:$K$16, 10, FALSE))</f>
        <v>0</v>
      </c>
      <c r="DL802" s="706">
        <f>IF(H802="", 0, VLOOKUP($C802, 'Sch 10.1 Rate Design'!$B$9:$K$16, 3, FALSE))</f>
        <v>0</v>
      </c>
      <c r="DM802" s="393">
        <f>IF(I802="", 0, VLOOKUP($C802, 'Sch 10.1 Rate Design'!$B$9:$K$16, 3, FALSE))</f>
        <v>0</v>
      </c>
      <c r="DN802" s="393">
        <f>IF(J802="", 0, VLOOKUP($C802, 'Sch 10.1 Rate Design'!$B$9:$K$16, 3, FALSE))</f>
        <v>0</v>
      </c>
      <c r="DO802" s="393">
        <f>IF(K802="", 0, VLOOKUP($C802, 'Sch 10.1 Rate Design'!$B$9:$K$16, 3, FALSE))</f>
        <v>0</v>
      </c>
      <c r="DP802" s="393">
        <f>IF(L802="", 0, VLOOKUP($C802, 'Sch 10.1 Rate Design'!$B$9:$K$16, 3, FALSE))</f>
        <v>0</v>
      </c>
      <c r="DQ802" s="393">
        <f>IF(M802="", 0, VLOOKUP($C802, 'Sch 10.1 Rate Design'!$B$9:$K$16, 3, FALSE))</f>
        <v>0</v>
      </c>
      <c r="DR802" s="393">
        <f>IF(N802="", 0, VLOOKUP($C802, 'Sch 10.1 Rate Design'!$B$9:$K$16, 3, FALSE))</f>
        <v>0</v>
      </c>
      <c r="DS802" s="393">
        <f>IF(O802="", 0, VLOOKUP($C802, 'Sch 10.1 Rate Design'!$B$9:$K$16, 3, FALSE))</f>
        <v>0</v>
      </c>
      <c r="DT802" s="393">
        <f>IF(P802="", 0, VLOOKUP($C802, 'Sch 10.1 Rate Design'!$B$9:$K$16, 3, FALSE))</f>
        <v>0</v>
      </c>
      <c r="DU802" s="393">
        <f>IF(Q802="", 0, VLOOKUP($C802, 'Sch 10.1 Rate Design'!$B$9:$K$16, 3, FALSE))</f>
        <v>0</v>
      </c>
      <c r="DV802" s="393">
        <f>IF(R802="", 0, VLOOKUP($C802, 'Sch 10.1 Rate Design'!$B$9:$K$16, 3, FALSE))</f>
        <v>0</v>
      </c>
      <c r="DW802" s="705">
        <f>IF(S802="", 0, VLOOKUP($C802, 'Sch 10.1 Rate Design'!$B$9:$K$16, 3, FALSE))</f>
        <v>0</v>
      </c>
      <c r="DX802" s="393"/>
      <c r="DY802" s="393"/>
      <c r="DZ802" s="393"/>
      <c r="EA802" s="393"/>
      <c r="EB802" s="393"/>
      <c r="EC802" s="393"/>
      <c r="ED802" s="393"/>
      <c r="EE802" s="393"/>
      <c r="EF802" s="393"/>
      <c r="EG802" s="393"/>
      <c r="EH802" s="393"/>
      <c r="EI802" s="393"/>
      <c r="EJ802" s="393"/>
    </row>
    <row r="803" spans="1:140">
      <c r="A803" s="393">
        <f>Input!AH799</f>
        <v>0</v>
      </c>
      <c r="B803" s="393">
        <v>793</v>
      </c>
      <c r="C803" s="690">
        <f>Input!AI799</f>
        <v>0.625</v>
      </c>
      <c r="D803" s="709">
        <f t="shared" si="191"/>
        <v>0</v>
      </c>
      <c r="E803" s="709">
        <f>IF('Sch 10.1 Rate Design'!$AB$24="Monthly", AVERAGE(T803,U803,V803,W803,X803,Y803,Z803,AA803,AB803,AC803,AD803,AE803), AVERAGE(T803,V803,X803,Z803,AB803,AD803))</f>
        <v>0</v>
      </c>
      <c r="F803" s="393">
        <f t="shared" si="178"/>
        <v>0</v>
      </c>
      <c r="G803" s="705" t="e">
        <f>IF('Sch 10.1 Rate Design'!$AB$24="Monthly", AVERAGE(H803,I803,J803,K803,L803,M803,N803,O803,P803,Q803,R803,S803), AVERAGE(H803,J803,L803,N803,P803,R803))</f>
        <v>#DIV/0!</v>
      </c>
      <c r="H803" s="393" t="str">
        <f>IF(Input!AJ799="", "", Input!AJ799)</f>
        <v/>
      </c>
      <c r="I803" s="393" t="str">
        <f>IF(Input!AK799="", "", Input!AK799)</f>
        <v/>
      </c>
      <c r="J803" s="393" t="str">
        <f>IF(Input!AL799="", "", Input!AL799)</f>
        <v/>
      </c>
      <c r="K803" s="393" t="str">
        <f>IF(Input!AM799="", "", Input!AM799)</f>
        <v/>
      </c>
      <c r="L803" s="393" t="str">
        <f>IF(Input!AN799="", "", Input!AN799)</f>
        <v/>
      </c>
      <c r="M803" s="393" t="str">
        <f>IF(Input!AO799="", "", Input!AO799)</f>
        <v/>
      </c>
      <c r="N803" s="393" t="str">
        <f>IF(Input!AP799="", "", Input!AP799)</f>
        <v/>
      </c>
      <c r="O803" s="393" t="str">
        <f>IF(Input!AQ799="", "", Input!AQ799)</f>
        <v/>
      </c>
      <c r="P803" s="393" t="str">
        <f>IF(Input!AR799="", "", Input!AR799)</f>
        <v/>
      </c>
      <c r="Q803" s="393" t="str">
        <f>IF(Input!AS799="", "", Input!AS799)</f>
        <v/>
      </c>
      <c r="R803" s="393" t="str">
        <f>IF(Input!AT799="", "", Input!AT799)</f>
        <v/>
      </c>
      <c r="S803" s="393" t="str">
        <f>IF(Input!AU799="", "", Input!AU799)</f>
        <v/>
      </c>
      <c r="T803" s="708">
        <f t="shared" si="179"/>
        <v>0</v>
      </c>
      <c r="U803" s="708">
        <f t="shared" si="180"/>
        <v>0</v>
      </c>
      <c r="V803" s="708">
        <f t="shared" si="181"/>
        <v>0</v>
      </c>
      <c r="W803" s="708">
        <f t="shared" si="182"/>
        <v>0</v>
      </c>
      <c r="X803" s="708">
        <f t="shared" si="183"/>
        <v>0</v>
      </c>
      <c r="Y803" s="708">
        <f t="shared" si="184"/>
        <v>0</v>
      </c>
      <c r="Z803" s="708">
        <f t="shared" si="185"/>
        <v>0</v>
      </c>
      <c r="AA803" s="708">
        <f t="shared" si="186"/>
        <v>0</v>
      </c>
      <c r="AB803" s="708">
        <f t="shared" si="187"/>
        <v>0</v>
      </c>
      <c r="AC803" s="708">
        <f t="shared" si="188"/>
        <v>0</v>
      </c>
      <c r="AD803" s="708">
        <f t="shared" si="189"/>
        <v>0</v>
      </c>
      <c r="AE803" s="707">
        <f t="shared" si="190"/>
        <v>0</v>
      </c>
      <c r="AF803" s="708">
        <f>IF(H803="", 0, VLOOKUP($C803, 'Sch 10.1 Rate Design'!$B$9:$K$16, 4, FALSE))</f>
        <v>0</v>
      </c>
      <c r="AG803" s="708">
        <f>IF(I803="", 0, VLOOKUP($C803, 'Sch 10.1 Rate Design'!$B$9:$K$16, 4, FALSE))</f>
        <v>0</v>
      </c>
      <c r="AH803" s="708">
        <f>IF(J803="", 0, VLOOKUP($C803, 'Sch 10.1 Rate Design'!$B$9:$K$16, 4, FALSE))</f>
        <v>0</v>
      </c>
      <c r="AI803" s="708">
        <f>IF(K803="", 0, VLOOKUP($C803, 'Sch 10.1 Rate Design'!$B$9:$K$16, 4, FALSE))</f>
        <v>0</v>
      </c>
      <c r="AJ803" s="708">
        <f>IF(L803="", 0, VLOOKUP($C803, 'Sch 10.1 Rate Design'!$B$9:$K$16, 4, FALSE))</f>
        <v>0</v>
      </c>
      <c r="AK803" s="708">
        <f>IF(M803="", 0, VLOOKUP($C803, 'Sch 10.1 Rate Design'!$B$9:$K$16, 4, FALSE))</f>
        <v>0</v>
      </c>
      <c r="AL803" s="708">
        <f>IF(N803="", 0, VLOOKUP($C803, 'Sch 10.1 Rate Design'!$B$9:$K$16, 4, FALSE))</f>
        <v>0</v>
      </c>
      <c r="AM803" s="708">
        <f>IF(O803="", 0, VLOOKUP($C803, 'Sch 10.1 Rate Design'!$B$9:$K$16, 4, FALSE))</f>
        <v>0</v>
      </c>
      <c r="AN803" s="708">
        <f>IF(P803="", 0, VLOOKUP($C803, 'Sch 10.1 Rate Design'!$B$9:$K$16, 4, FALSE))</f>
        <v>0</v>
      </c>
      <c r="AO803" s="708">
        <f>IF(Q803="", 0, VLOOKUP($C803, 'Sch 10.1 Rate Design'!$B$9:$K$16, 4, FALSE))</f>
        <v>0</v>
      </c>
      <c r="AP803" s="708">
        <f>IF(R803="", 0, VLOOKUP($C803, 'Sch 10.1 Rate Design'!$B$9:$K$16, 4, FALSE))</f>
        <v>0</v>
      </c>
      <c r="AQ803" s="707">
        <f>IF(S803="", 0, VLOOKUP($C803, 'Sch 10.1 Rate Design'!$B$9:$K$16, 4, FALSE))</f>
        <v>0</v>
      </c>
      <c r="AR803" s="706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93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93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93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93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93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93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93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93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93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93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705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708">
        <f>IF(H803="", 0, AR803/'Sch 10.1 Rate Design'!$Z$24*VLOOKUP($C803, 'Sch 10.1 Rate Design'!$B$9:$K$16, 6, FALSE))</f>
        <v>0</v>
      </c>
      <c r="BE803" s="708">
        <f>IF(I803="", 0, AS803/'Sch 10.1 Rate Design'!$Z$24*VLOOKUP($C803, 'Sch 10.1 Rate Design'!$B$9:$K$16, 6, FALSE))</f>
        <v>0</v>
      </c>
      <c r="BF803" s="708">
        <f>IF(J803="", 0, AT803/'Sch 10.1 Rate Design'!$Z$24*VLOOKUP($C803, 'Sch 10.1 Rate Design'!$B$9:$K$16, 6, FALSE))</f>
        <v>0</v>
      </c>
      <c r="BG803" s="708">
        <f>IF(K803="", 0, AU803/'Sch 10.1 Rate Design'!$Z$24*VLOOKUP($C803, 'Sch 10.1 Rate Design'!$B$9:$K$16, 6, FALSE))</f>
        <v>0</v>
      </c>
      <c r="BH803" s="708">
        <f>IF(L803="", 0, AV803/'Sch 10.1 Rate Design'!$Z$24*VLOOKUP($C803, 'Sch 10.1 Rate Design'!$B$9:$K$16, 6, FALSE))</f>
        <v>0</v>
      </c>
      <c r="BI803" s="708">
        <f>IF(M803="", 0, AW803/'Sch 10.1 Rate Design'!$Z$24*VLOOKUP($C803, 'Sch 10.1 Rate Design'!$B$9:$K$16, 6, FALSE))</f>
        <v>0</v>
      </c>
      <c r="BJ803" s="708">
        <f>IF(N803="", 0, AX803/'Sch 10.1 Rate Design'!$Z$24*VLOOKUP($C803, 'Sch 10.1 Rate Design'!$B$9:$K$16, 6, FALSE))</f>
        <v>0</v>
      </c>
      <c r="BK803" s="708">
        <f>IF(O803="", 0, AY803/'Sch 10.1 Rate Design'!$Z$24*VLOOKUP($C803, 'Sch 10.1 Rate Design'!$B$9:$K$16, 6, FALSE))</f>
        <v>0</v>
      </c>
      <c r="BL803" s="708">
        <f>IF(P803="", 0, AZ803/'Sch 10.1 Rate Design'!$Z$24*VLOOKUP($C803, 'Sch 10.1 Rate Design'!$B$9:$K$16, 6, FALSE))</f>
        <v>0</v>
      </c>
      <c r="BM803" s="708">
        <f>IF(Q803="", 0, BA803/'Sch 10.1 Rate Design'!$Z$24*VLOOKUP($C803, 'Sch 10.1 Rate Design'!$B$9:$K$16, 6, FALSE))</f>
        <v>0</v>
      </c>
      <c r="BN803" s="708">
        <f>IF(R803="", 0, BB803/'Sch 10.1 Rate Design'!$Z$24*VLOOKUP($C803, 'Sch 10.1 Rate Design'!$B$9:$K$16, 6, FALSE))</f>
        <v>0</v>
      </c>
      <c r="BO803" s="707">
        <f>IF(S803="", 0, BC803/'Sch 10.1 Rate Design'!$Z$24*VLOOKUP($C803, 'Sch 10.1 Rate Design'!$B$9:$K$16, 6, FALSE))</f>
        <v>0</v>
      </c>
      <c r="BP803" s="393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93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93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93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93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93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93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93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93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93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93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705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708">
        <f>IF(H803="", 0, BP803/'Sch 10.1 Rate Design'!$Z$24*VLOOKUP($C803, 'Sch 10.1 Rate Design'!$B$9:$K$16, 8, FALSE))</f>
        <v>0</v>
      </c>
      <c r="CC803" s="708">
        <f>IF(I803="", 0, BQ803/'Sch 10.1 Rate Design'!$Z$24*VLOOKUP($C803, 'Sch 10.1 Rate Design'!$B$9:$K$16, 8, FALSE))</f>
        <v>0</v>
      </c>
      <c r="CD803" s="708">
        <f>IF(J803="", 0, BR803/'Sch 10.1 Rate Design'!$Z$24*VLOOKUP($C803, 'Sch 10.1 Rate Design'!$B$9:$K$16, 8, FALSE))</f>
        <v>0</v>
      </c>
      <c r="CE803" s="708">
        <f>IF(K803="", 0, BS803/'Sch 10.1 Rate Design'!$Z$24*VLOOKUP($C803, 'Sch 10.1 Rate Design'!$B$9:$K$16, 8, FALSE))</f>
        <v>0</v>
      </c>
      <c r="CF803" s="708">
        <f>IF(L803="", 0, BT803/'Sch 10.1 Rate Design'!$Z$24*VLOOKUP($C803, 'Sch 10.1 Rate Design'!$B$9:$K$16, 8, FALSE))</f>
        <v>0</v>
      </c>
      <c r="CG803" s="708">
        <f>IF(M803="", 0, BU803/'Sch 10.1 Rate Design'!$Z$24*VLOOKUP($C803, 'Sch 10.1 Rate Design'!$B$9:$K$16, 8, FALSE))</f>
        <v>0</v>
      </c>
      <c r="CH803" s="708">
        <f>IF(N803="", 0, BV803/'Sch 10.1 Rate Design'!$Z$24*VLOOKUP($C803, 'Sch 10.1 Rate Design'!$B$9:$K$16, 8, FALSE))</f>
        <v>0</v>
      </c>
      <c r="CI803" s="708">
        <f>IF(O803="", 0, BW803/'Sch 10.1 Rate Design'!$Z$24*VLOOKUP($C803, 'Sch 10.1 Rate Design'!$B$9:$K$16, 8, FALSE))</f>
        <v>0</v>
      </c>
      <c r="CJ803" s="708">
        <f>IF(P803="", 0, BX803/'Sch 10.1 Rate Design'!$Z$24*VLOOKUP($C803, 'Sch 10.1 Rate Design'!$B$9:$K$16, 8, FALSE))</f>
        <v>0</v>
      </c>
      <c r="CK803" s="708">
        <f>IF(Q803="", 0, BY803/'Sch 10.1 Rate Design'!$Z$24*VLOOKUP($C803, 'Sch 10.1 Rate Design'!$B$9:$K$16, 8, FALSE))</f>
        <v>0</v>
      </c>
      <c r="CL803" s="708">
        <f>IF(R803="", 0, BZ803/'Sch 10.1 Rate Design'!$Z$24*VLOOKUP($C803, 'Sch 10.1 Rate Design'!$B$9:$K$16, 8, FALSE))</f>
        <v>0</v>
      </c>
      <c r="CM803" s="707">
        <f>IF(S803="", 0, CA803/'Sch 10.1 Rate Design'!$Z$24*VLOOKUP($C803, 'Sch 10.1 Rate Design'!$B$9:$K$16, 8, FALSE))</f>
        <v>0</v>
      </c>
      <c r="CN803" s="393">
        <f>IF(H803="",0,IF(H803&gt;VLOOKUP($C803,'Sch 10.1 Rate Design'!$B$9:$K$16,9,FALSE),H803-VLOOKUP($C803,'Sch 10.1 Rate Design'!$B$9:$K$16,9,FALSE),0))</f>
        <v>0</v>
      </c>
      <c r="CO803" s="393">
        <f>IF(I803="",0,IF(I803&gt;VLOOKUP($C803,'Sch 10.1 Rate Design'!$B$9:$K$16,9,FALSE),I803-VLOOKUP($C803,'Sch 10.1 Rate Design'!$B$9:$K$16,9,FALSE),0))</f>
        <v>0</v>
      </c>
      <c r="CP803" s="393">
        <f>IF(J803="",0,IF(J803&gt;VLOOKUP($C803,'Sch 10.1 Rate Design'!$B$9:$K$16,9,FALSE),J803-VLOOKUP($C803,'Sch 10.1 Rate Design'!$B$9:$K$16,9,FALSE),0))</f>
        <v>0</v>
      </c>
      <c r="CQ803" s="393">
        <f>IF(K803="",0,IF(K803&gt;VLOOKUP($C803,'Sch 10.1 Rate Design'!$B$9:$K$16,9,FALSE),K803-VLOOKUP($C803,'Sch 10.1 Rate Design'!$B$9:$K$16,9,FALSE),0))</f>
        <v>0</v>
      </c>
      <c r="CR803" s="393">
        <f>IF(L803="",0,IF(L803&gt;VLOOKUP($C803,'Sch 10.1 Rate Design'!$B$9:$K$16,9,FALSE),L803-VLOOKUP($C803,'Sch 10.1 Rate Design'!$B$9:$K$16,9,FALSE),0))</f>
        <v>0</v>
      </c>
      <c r="CS803" s="393">
        <f>IF(M803="",0,IF(M803&gt;VLOOKUP($C803,'Sch 10.1 Rate Design'!$B$9:$K$16,9,FALSE),M803-VLOOKUP($C803,'Sch 10.1 Rate Design'!$B$9:$K$16,9,FALSE),0))</f>
        <v>0</v>
      </c>
      <c r="CT803" s="393">
        <f>IF(N803="",0,IF(N803&gt;VLOOKUP($C803,'Sch 10.1 Rate Design'!$B$9:$K$16,9,FALSE),N803-VLOOKUP($C803,'Sch 10.1 Rate Design'!$B$9:$K$16,9,FALSE),0))</f>
        <v>0</v>
      </c>
      <c r="CU803" s="393">
        <f>IF(O803="",0,IF(O803&gt;VLOOKUP($C803,'Sch 10.1 Rate Design'!$B$9:$K$16,9,FALSE),O803-VLOOKUP($C803,'Sch 10.1 Rate Design'!$B$9:$K$16,9,FALSE),0))</f>
        <v>0</v>
      </c>
      <c r="CV803" s="393">
        <f>IF(P803="",0,IF(P803&gt;VLOOKUP($C803,'Sch 10.1 Rate Design'!$B$9:$K$16,9,FALSE),P803-VLOOKUP($C803,'Sch 10.1 Rate Design'!$B$9:$K$16,9,FALSE),0))</f>
        <v>0</v>
      </c>
      <c r="CW803" s="393">
        <f>IF(Q803="",0,IF(Q803&gt;VLOOKUP($C803,'Sch 10.1 Rate Design'!$B$9:$K$16,9,FALSE),Q803-VLOOKUP($C803,'Sch 10.1 Rate Design'!$B$9:$K$16,9,FALSE),0))</f>
        <v>0</v>
      </c>
      <c r="CX803" s="393">
        <f>IF(R803="",0,IF(R803&gt;VLOOKUP($C803,'Sch 10.1 Rate Design'!$B$9:$K$16,9,FALSE),R803-VLOOKUP($C803,'Sch 10.1 Rate Design'!$B$9:$K$16,9,FALSE),0))</f>
        <v>0</v>
      </c>
      <c r="CY803" s="705">
        <f>IF(S803="",0,IF(S803&gt;VLOOKUP($C803,'Sch 10.1 Rate Design'!$B$9:$K$16,9,FALSE),S803-VLOOKUP($C803,'Sch 10.1 Rate Design'!$B$9:$K$16,9,FALSE),0))</f>
        <v>0</v>
      </c>
      <c r="CZ803" s="708">
        <f>IF(H803="", 0, CN803/'Sch 10.1 Rate Design'!$Z$24*VLOOKUP($C803, 'Sch 10.1 Rate Design'!$B$9:$K$16, 10, FALSE))</f>
        <v>0</v>
      </c>
      <c r="DA803" s="708">
        <f>IF(I803="", 0, CO803/'Sch 10.1 Rate Design'!$Z$24*VLOOKUP($C803, 'Sch 10.1 Rate Design'!$B$9:$K$16, 10, FALSE))</f>
        <v>0</v>
      </c>
      <c r="DB803" s="708">
        <f>IF(J803="", 0, CP803/'Sch 10.1 Rate Design'!$Z$24*VLOOKUP($C803, 'Sch 10.1 Rate Design'!$B$9:$K$16, 10, FALSE))</f>
        <v>0</v>
      </c>
      <c r="DC803" s="708">
        <f>IF(K803="", 0, CQ803/'Sch 10.1 Rate Design'!$Z$24*VLOOKUP($C803, 'Sch 10.1 Rate Design'!$B$9:$K$16, 10, FALSE))</f>
        <v>0</v>
      </c>
      <c r="DD803" s="708">
        <f>IF(L803="", 0, CR803/'Sch 10.1 Rate Design'!$Z$24*VLOOKUP($C803, 'Sch 10.1 Rate Design'!$B$9:$K$16, 10, FALSE))</f>
        <v>0</v>
      </c>
      <c r="DE803" s="708">
        <f>IF(M803="", 0, CS803/'Sch 10.1 Rate Design'!$Z$24*VLOOKUP($C803, 'Sch 10.1 Rate Design'!$B$9:$K$16, 10, FALSE))</f>
        <v>0</v>
      </c>
      <c r="DF803" s="708">
        <f>IF(N803="", 0, CT803/'Sch 10.1 Rate Design'!$Z$24*VLOOKUP($C803, 'Sch 10.1 Rate Design'!$B$9:$K$16, 10, FALSE))</f>
        <v>0</v>
      </c>
      <c r="DG803" s="708">
        <f>IF(O803="", 0, CU803/'Sch 10.1 Rate Design'!$Z$24*VLOOKUP($C803, 'Sch 10.1 Rate Design'!$B$9:$K$16, 10, FALSE))</f>
        <v>0</v>
      </c>
      <c r="DH803" s="708">
        <f>IF(P803="", 0, CV803/'Sch 10.1 Rate Design'!$Z$24*VLOOKUP($C803, 'Sch 10.1 Rate Design'!$B$9:$K$16, 10, FALSE))</f>
        <v>0</v>
      </c>
      <c r="DI803" s="708">
        <f>IF(Q803="", 0, CW803/'Sch 10.1 Rate Design'!$Z$24*VLOOKUP($C803, 'Sch 10.1 Rate Design'!$B$9:$K$16, 10, FALSE))</f>
        <v>0</v>
      </c>
      <c r="DJ803" s="708">
        <f>IF(R803="", 0, CX803/'Sch 10.1 Rate Design'!$Z$24*VLOOKUP($C803, 'Sch 10.1 Rate Design'!$B$9:$K$16, 10, FALSE))</f>
        <v>0</v>
      </c>
      <c r="DK803" s="707">
        <f>IF(S803="", 0, CY803/'Sch 10.1 Rate Design'!$Z$24*VLOOKUP($C803, 'Sch 10.1 Rate Design'!$B$9:$K$16, 10, FALSE))</f>
        <v>0</v>
      </c>
      <c r="DL803" s="706">
        <f>IF(H803="", 0, VLOOKUP($C803, 'Sch 10.1 Rate Design'!$B$9:$K$16, 3, FALSE))</f>
        <v>0</v>
      </c>
      <c r="DM803" s="393">
        <f>IF(I803="", 0, VLOOKUP($C803, 'Sch 10.1 Rate Design'!$B$9:$K$16, 3, FALSE))</f>
        <v>0</v>
      </c>
      <c r="DN803" s="393">
        <f>IF(J803="", 0, VLOOKUP($C803, 'Sch 10.1 Rate Design'!$B$9:$K$16, 3, FALSE))</f>
        <v>0</v>
      </c>
      <c r="DO803" s="393">
        <f>IF(K803="", 0, VLOOKUP($C803, 'Sch 10.1 Rate Design'!$B$9:$K$16, 3, FALSE))</f>
        <v>0</v>
      </c>
      <c r="DP803" s="393">
        <f>IF(L803="", 0, VLOOKUP($C803, 'Sch 10.1 Rate Design'!$B$9:$K$16, 3, FALSE))</f>
        <v>0</v>
      </c>
      <c r="DQ803" s="393">
        <f>IF(M803="", 0, VLOOKUP($C803, 'Sch 10.1 Rate Design'!$B$9:$K$16, 3, FALSE))</f>
        <v>0</v>
      </c>
      <c r="DR803" s="393">
        <f>IF(N803="", 0, VLOOKUP($C803, 'Sch 10.1 Rate Design'!$B$9:$K$16, 3, FALSE))</f>
        <v>0</v>
      </c>
      <c r="DS803" s="393">
        <f>IF(O803="", 0, VLOOKUP($C803, 'Sch 10.1 Rate Design'!$B$9:$K$16, 3, FALSE))</f>
        <v>0</v>
      </c>
      <c r="DT803" s="393">
        <f>IF(P803="", 0, VLOOKUP($C803, 'Sch 10.1 Rate Design'!$B$9:$K$16, 3, FALSE))</f>
        <v>0</v>
      </c>
      <c r="DU803" s="393">
        <f>IF(Q803="", 0, VLOOKUP($C803, 'Sch 10.1 Rate Design'!$B$9:$K$16, 3, FALSE))</f>
        <v>0</v>
      </c>
      <c r="DV803" s="393">
        <f>IF(R803="", 0, VLOOKUP($C803, 'Sch 10.1 Rate Design'!$B$9:$K$16, 3, FALSE))</f>
        <v>0</v>
      </c>
      <c r="DW803" s="705">
        <f>IF(S803="", 0, VLOOKUP($C803, 'Sch 10.1 Rate Design'!$B$9:$K$16, 3, FALSE))</f>
        <v>0</v>
      </c>
      <c r="DX803" s="393"/>
      <c r="DY803" s="393"/>
      <c r="DZ803" s="393"/>
      <c r="EA803" s="393"/>
      <c r="EB803" s="393"/>
      <c r="EC803" s="393"/>
      <c r="ED803" s="393"/>
      <c r="EE803" s="393"/>
      <c r="EF803" s="393"/>
      <c r="EG803" s="393"/>
      <c r="EH803" s="393"/>
      <c r="EI803" s="393"/>
      <c r="EJ803" s="393"/>
    </row>
    <row r="804" spans="1:140">
      <c r="A804" s="393">
        <f>Input!AH800</f>
        <v>0</v>
      </c>
      <c r="B804" s="393">
        <v>794</v>
      </c>
      <c r="C804" s="690">
        <f>Input!AI800</f>
        <v>0.625</v>
      </c>
      <c r="D804" s="709">
        <f t="shared" si="191"/>
        <v>0</v>
      </c>
      <c r="E804" s="709">
        <f>IF('Sch 10.1 Rate Design'!$AB$24="Monthly", AVERAGE(T804,U804,V804,W804,X804,Y804,Z804,AA804,AB804,AC804,AD804,AE804), AVERAGE(T804,V804,X804,Z804,AB804,AD804))</f>
        <v>0</v>
      </c>
      <c r="F804" s="393">
        <f t="shared" si="178"/>
        <v>0</v>
      </c>
      <c r="G804" s="705" t="e">
        <f>IF('Sch 10.1 Rate Design'!$AB$24="Monthly", AVERAGE(H804,I804,J804,K804,L804,M804,N804,O804,P804,Q804,R804,S804), AVERAGE(H804,J804,L804,N804,P804,R804))</f>
        <v>#DIV/0!</v>
      </c>
      <c r="H804" s="393" t="str">
        <f>IF(Input!AJ800="", "", Input!AJ800)</f>
        <v/>
      </c>
      <c r="I804" s="393" t="str">
        <f>IF(Input!AK800="", "", Input!AK800)</f>
        <v/>
      </c>
      <c r="J804" s="393" t="str">
        <f>IF(Input!AL800="", "", Input!AL800)</f>
        <v/>
      </c>
      <c r="K804" s="393" t="str">
        <f>IF(Input!AM800="", "", Input!AM800)</f>
        <v/>
      </c>
      <c r="L804" s="393" t="str">
        <f>IF(Input!AN800="", "", Input!AN800)</f>
        <v/>
      </c>
      <c r="M804" s="393" t="str">
        <f>IF(Input!AO800="", "", Input!AO800)</f>
        <v/>
      </c>
      <c r="N804" s="393" t="str">
        <f>IF(Input!AP800="", "", Input!AP800)</f>
        <v/>
      </c>
      <c r="O804" s="393" t="str">
        <f>IF(Input!AQ800="", "", Input!AQ800)</f>
        <v/>
      </c>
      <c r="P804" s="393" t="str">
        <f>IF(Input!AR800="", "", Input!AR800)</f>
        <v/>
      </c>
      <c r="Q804" s="393" t="str">
        <f>IF(Input!AS800="", "", Input!AS800)</f>
        <v/>
      </c>
      <c r="R804" s="393" t="str">
        <f>IF(Input!AT800="", "", Input!AT800)</f>
        <v/>
      </c>
      <c r="S804" s="393" t="str">
        <f>IF(Input!AU800="", "", Input!AU800)</f>
        <v/>
      </c>
      <c r="T804" s="708">
        <f t="shared" si="179"/>
        <v>0</v>
      </c>
      <c r="U804" s="708">
        <f t="shared" si="180"/>
        <v>0</v>
      </c>
      <c r="V804" s="708">
        <f t="shared" si="181"/>
        <v>0</v>
      </c>
      <c r="W804" s="708">
        <f t="shared" si="182"/>
        <v>0</v>
      </c>
      <c r="X804" s="708">
        <f t="shared" si="183"/>
        <v>0</v>
      </c>
      <c r="Y804" s="708">
        <f t="shared" si="184"/>
        <v>0</v>
      </c>
      <c r="Z804" s="708">
        <f t="shared" si="185"/>
        <v>0</v>
      </c>
      <c r="AA804" s="708">
        <f t="shared" si="186"/>
        <v>0</v>
      </c>
      <c r="AB804" s="708">
        <f t="shared" si="187"/>
        <v>0</v>
      </c>
      <c r="AC804" s="708">
        <f t="shared" si="188"/>
        <v>0</v>
      </c>
      <c r="AD804" s="708">
        <f t="shared" si="189"/>
        <v>0</v>
      </c>
      <c r="AE804" s="707">
        <f t="shared" si="190"/>
        <v>0</v>
      </c>
      <c r="AF804" s="708">
        <f>IF(H804="", 0, VLOOKUP($C804, 'Sch 10.1 Rate Design'!$B$9:$K$16, 4, FALSE))</f>
        <v>0</v>
      </c>
      <c r="AG804" s="708">
        <f>IF(I804="", 0, VLOOKUP($C804, 'Sch 10.1 Rate Design'!$B$9:$K$16, 4, FALSE))</f>
        <v>0</v>
      </c>
      <c r="AH804" s="708">
        <f>IF(J804="", 0, VLOOKUP($C804, 'Sch 10.1 Rate Design'!$B$9:$K$16, 4, FALSE))</f>
        <v>0</v>
      </c>
      <c r="AI804" s="708">
        <f>IF(K804="", 0, VLOOKUP($C804, 'Sch 10.1 Rate Design'!$B$9:$K$16, 4, FALSE))</f>
        <v>0</v>
      </c>
      <c r="AJ804" s="708">
        <f>IF(L804="", 0, VLOOKUP($C804, 'Sch 10.1 Rate Design'!$B$9:$K$16, 4, FALSE))</f>
        <v>0</v>
      </c>
      <c r="AK804" s="708">
        <f>IF(M804="", 0, VLOOKUP($C804, 'Sch 10.1 Rate Design'!$B$9:$K$16, 4, FALSE))</f>
        <v>0</v>
      </c>
      <c r="AL804" s="708">
        <f>IF(N804="", 0, VLOOKUP($C804, 'Sch 10.1 Rate Design'!$B$9:$K$16, 4, FALSE))</f>
        <v>0</v>
      </c>
      <c r="AM804" s="708">
        <f>IF(O804="", 0, VLOOKUP($C804, 'Sch 10.1 Rate Design'!$B$9:$K$16, 4, FALSE))</f>
        <v>0</v>
      </c>
      <c r="AN804" s="708">
        <f>IF(P804="", 0, VLOOKUP($C804, 'Sch 10.1 Rate Design'!$B$9:$K$16, 4, FALSE))</f>
        <v>0</v>
      </c>
      <c r="AO804" s="708">
        <f>IF(Q804="", 0, VLOOKUP($C804, 'Sch 10.1 Rate Design'!$B$9:$K$16, 4, FALSE))</f>
        <v>0</v>
      </c>
      <c r="AP804" s="708">
        <f>IF(R804="", 0, VLOOKUP($C804, 'Sch 10.1 Rate Design'!$B$9:$K$16, 4, FALSE))</f>
        <v>0</v>
      </c>
      <c r="AQ804" s="707">
        <f>IF(S804="", 0, VLOOKUP($C804, 'Sch 10.1 Rate Design'!$B$9:$K$16, 4, FALSE))</f>
        <v>0</v>
      </c>
      <c r="AR804" s="706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93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93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93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93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93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93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93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93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93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93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705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708">
        <f>IF(H804="", 0, AR804/'Sch 10.1 Rate Design'!$Z$24*VLOOKUP($C804, 'Sch 10.1 Rate Design'!$B$9:$K$16, 6, FALSE))</f>
        <v>0</v>
      </c>
      <c r="BE804" s="708">
        <f>IF(I804="", 0, AS804/'Sch 10.1 Rate Design'!$Z$24*VLOOKUP($C804, 'Sch 10.1 Rate Design'!$B$9:$K$16, 6, FALSE))</f>
        <v>0</v>
      </c>
      <c r="BF804" s="708">
        <f>IF(J804="", 0, AT804/'Sch 10.1 Rate Design'!$Z$24*VLOOKUP($C804, 'Sch 10.1 Rate Design'!$B$9:$K$16, 6, FALSE))</f>
        <v>0</v>
      </c>
      <c r="BG804" s="708">
        <f>IF(K804="", 0, AU804/'Sch 10.1 Rate Design'!$Z$24*VLOOKUP($C804, 'Sch 10.1 Rate Design'!$B$9:$K$16, 6, FALSE))</f>
        <v>0</v>
      </c>
      <c r="BH804" s="708">
        <f>IF(L804="", 0, AV804/'Sch 10.1 Rate Design'!$Z$24*VLOOKUP($C804, 'Sch 10.1 Rate Design'!$B$9:$K$16, 6, FALSE))</f>
        <v>0</v>
      </c>
      <c r="BI804" s="708">
        <f>IF(M804="", 0, AW804/'Sch 10.1 Rate Design'!$Z$24*VLOOKUP($C804, 'Sch 10.1 Rate Design'!$B$9:$K$16, 6, FALSE))</f>
        <v>0</v>
      </c>
      <c r="BJ804" s="708">
        <f>IF(N804="", 0, AX804/'Sch 10.1 Rate Design'!$Z$24*VLOOKUP($C804, 'Sch 10.1 Rate Design'!$B$9:$K$16, 6, FALSE))</f>
        <v>0</v>
      </c>
      <c r="BK804" s="708">
        <f>IF(O804="", 0, AY804/'Sch 10.1 Rate Design'!$Z$24*VLOOKUP($C804, 'Sch 10.1 Rate Design'!$B$9:$K$16, 6, FALSE))</f>
        <v>0</v>
      </c>
      <c r="BL804" s="708">
        <f>IF(P804="", 0, AZ804/'Sch 10.1 Rate Design'!$Z$24*VLOOKUP($C804, 'Sch 10.1 Rate Design'!$B$9:$K$16, 6, FALSE))</f>
        <v>0</v>
      </c>
      <c r="BM804" s="708">
        <f>IF(Q804="", 0, BA804/'Sch 10.1 Rate Design'!$Z$24*VLOOKUP($C804, 'Sch 10.1 Rate Design'!$B$9:$K$16, 6, FALSE))</f>
        <v>0</v>
      </c>
      <c r="BN804" s="708">
        <f>IF(R804="", 0, BB804/'Sch 10.1 Rate Design'!$Z$24*VLOOKUP($C804, 'Sch 10.1 Rate Design'!$B$9:$K$16, 6, FALSE))</f>
        <v>0</v>
      </c>
      <c r="BO804" s="707">
        <f>IF(S804="", 0, BC804/'Sch 10.1 Rate Design'!$Z$24*VLOOKUP($C804, 'Sch 10.1 Rate Design'!$B$9:$K$16, 6, FALSE))</f>
        <v>0</v>
      </c>
      <c r="BP804" s="393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93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93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93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93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93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93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93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93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93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93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705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708">
        <f>IF(H804="", 0, BP804/'Sch 10.1 Rate Design'!$Z$24*VLOOKUP($C804, 'Sch 10.1 Rate Design'!$B$9:$K$16, 8, FALSE))</f>
        <v>0</v>
      </c>
      <c r="CC804" s="708">
        <f>IF(I804="", 0, BQ804/'Sch 10.1 Rate Design'!$Z$24*VLOOKUP($C804, 'Sch 10.1 Rate Design'!$B$9:$K$16, 8, FALSE))</f>
        <v>0</v>
      </c>
      <c r="CD804" s="708">
        <f>IF(J804="", 0, BR804/'Sch 10.1 Rate Design'!$Z$24*VLOOKUP($C804, 'Sch 10.1 Rate Design'!$B$9:$K$16, 8, FALSE))</f>
        <v>0</v>
      </c>
      <c r="CE804" s="708">
        <f>IF(K804="", 0, BS804/'Sch 10.1 Rate Design'!$Z$24*VLOOKUP($C804, 'Sch 10.1 Rate Design'!$B$9:$K$16, 8, FALSE))</f>
        <v>0</v>
      </c>
      <c r="CF804" s="708">
        <f>IF(L804="", 0, BT804/'Sch 10.1 Rate Design'!$Z$24*VLOOKUP($C804, 'Sch 10.1 Rate Design'!$B$9:$K$16, 8, FALSE))</f>
        <v>0</v>
      </c>
      <c r="CG804" s="708">
        <f>IF(M804="", 0, BU804/'Sch 10.1 Rate Design'!$Z$24*VLOOKUP($C804, 'Sch 10.1 Rate Design'!$B$9:$K$16, 8, FALSE))</f>
        <v>0</v>
      </c>
      <c r="CH804" s="708">
        <f>IF(N804="", 0, BV804/'Sch 10.1 Rate Design'!$Z$24*VLOOKUP($C804, 'Sch 10.1 Rate Design'!$B$9:$K$16, 8, FALSE))</f>
        <v>0</v>
      </c>
      <c r="CI804" s="708">
        <f>IF(O804="", 0, BW804/'Sch 10.1 Rate Design'!$Z$24*VLOOKUP($C804, 'Sch 10.1 Rate Design'!$B$9:$K$16, 8, FALSE))</f>
        <v>0</v>
      </c>
      <c r="CJ804" s="708">
        <f>IF(P804="", 0, BX804/'Sch 10.1 Rate Design'!$Z$24*VLOOKUP($C804, 'Sch 10.1 Rate Design'!$B$9:$K$16, 8, FALSE))</f>
        <v>0</v>
      </c>
      <c r="CK804" s="708">
        <f>IF(Q804="", 0, BY804/'Sch 10.1 Rate Design'!$Z$24*VLOOKUP($C804, 'Sch 10.1 Rate Design'!$B$9:$K$16, 8, FALSE))</f>
        <v>0</v>
      </c>
      <c r="CL804" s="708">
        <f>IF(R804="", 0, BZ804/'Sch 10.1 Rate Design'!$Z$24*VLOOKUP($C804, 'Sch 10.1 Rate Design'!$B$9:$K$16, 8, FALSE))</f>
        <v>0</v>
      </c>
      <c r="CM804" s="707">
        <f>IF(S804="", 0, CA804/'Sch 10.1 Rate Design'!$Z$24*VLOOKUP($C804, 'Sch 10.1 Rate Design'!$B$9:$K$16, 8, FALSE))</f>
        <v>0</v>
      </c>
      <c r="CN804" s="393">
        <f>IF(H804="",0,IF(H804&gt;VLOOKUP($C804,'Sch 10.1 Rate Design'!$B$9:$K$16,9,FALSE),H804-VLOOKUP($C804,'Sch 10.1 Rate Design'!$B$9:$K$16,9,FALSE),0))</f>
        <v>0</v>
      </c>
      <c r="CO804" s="393">
        <f>IF(I804="",0,IF(I804&gt;VLOOKUP($C804,'Sch 10.1 Rate Design'!$B$9:$K$16,9,FALSE),I804-VLOOKUP($C804,'Sch 10.1 Rate Design'!$B$9:$K$16,9,FALSE),0))</f>
        <v>0</v>
      </c>
      <c r="CP804" s="393">
        <f>IF(J804="",0,IF(J804&gt;VLOOKUP($C804,'Sch 10.1 Rate Design'!$B$9:$K$16,9,FALSE),J804-VLOOKUP($C804,'Sch 10.1 Rate Design'!$B$9:$K$16,9,FALSE),0))</f>
        <v>0</v>
      </c>
      <c r="CQ804" s="393">
        <f>IF(K804="",0,IF(K804&gt;VLOOKUP($C804,'Sch 10.1 Rate Design'!$B$9:$K$16,9,FALSE),K804-VLOOKUP($C804,'Sch 10.1 Rate Design'!$B$9:$K$16,9,FALSE),0))</f>
        <v>0</v>
      </c>
      <c r="CR804" s="393">
        <f>IF(L804="",0,IF(L804&gt;VLOOKUP($C804,'Sch 10.1 Rate Design'!$B$9:$K$16,9,FALSE),L804-VLOOKUP($C804,'Sch 10.1 Rate Design'!$B$9:$K$16,9,FALSE),0))</f>
        <v>0</v>
      </c>
      <c r="CS804" s="393">
        <f>IF(M804="",0,IF(M804&gt;VLOOKUP($C804,'Sch 10.1 Rate Design'!$B$9:$K$16,9,FALSE),M804-VLOOKUP($C804,'Sch 10.1 Rate Design'!$B$9:$K$16,9,FALSE),0))</f>
        <v>0</v>
      </c>
      <c r="CT804" s="393">
        <f>IF(N804="",0,IF(N804&gt;VLOOKUP($C804,'Sch 10.1 Rate Design'!$B$9:$K$16,9,FALSE),N804-VLOOKUP($C804,'Sch 10.1 Rate Design'!$B$9:$K$16,9,FALSE),0))</f>
        <v>0</v>
      </c>
      <c r="CU804" s="393">
        <f>IF(O804="",0,IF(O804&gt;VLOOKUP($C804,'Sch 10.1 Rate Design'!$B$9:$K$16,9,FALSE),O804-VLOOKUP($C804,'Sch 10.1 Rate Design'!$B$9:$K$16,9,FALSE),0))</f>
        <v>0</v>
      </c>
      <c r="CV804" s="393">
        <f>IF(P804="",0,IF(P804&gt;VLOOKUP($C804,'Sch 10.1 Rate Design'!$B$9:$K$16,9,FALSE),P804-VLOOKUP($C804,'Sch 10.1 Rate Design'!$B$9:$K$16,9,FALSE),0))</f>
        <v>0</v>
      </c>
      <c r="CW804" s="393">
        <f>IF(Q804="",0,IF(Q804&gt;VLOOKUP($C804,'Sch 10.1 Rate Design'!$B$9:$K$16,9,FALSE),Q804-VLOOKUP($C804,'Sch 10.1 Rate Design'!$B$9:$K$16,9,FALSE),0))</f>
        <v>0</v>
      </c>
      <c r="CX804" s="393">
        <f>IF(R804="",0,IF(R804&gt;VLOOKUP($C804,'Sch 10.1 Rate Design'!$B$9:$K$16,9,FALSE),R804-VLOOKUP($C804,'Sch 10.1 Rate Design'!$B$9:$K$16,9,FALSE),0))</f>
        <v>0</v>
      </c>
      <c r="CY804" s="705">
        <f>IF(S804="",0,IF(S804&gt;VLOOKUP($C804,'Sch 10.1 Rate Design'!$B$9:$K$16,9,FALSE),S804-VLOOKUP($C804,'Sch 10.1 Rate Design'!$B$9:$K$16,9,FALSE),0))</f>
        <v>0</v>
      </c>
      <c r="CZ804" s="708">
        <f>IF(H804="", 0, CN804/'Sch 10.1 Rate Design'!$Z$24*VLOOKUP($C804, 'Sch 10.1 Rate Design'!$B$9:$K$16, 10, FALSE))</f>
        <v>0</v>
      </c>
      <c r="DA804" s="708">
        <f>IF(I804="", 0, CO804/'Sch 10.1 Rate Design'!$Z$24*VLOOKUP($C804, 'Sch 10.1 Rate Design'!$B$9:$K$16, 10, FALSE))</f>
        <v>0</v>
      </c>
      <c r="DB804" s="708">
        <f>IF(J804="", 0, CP804/'Sch 10.1 Rate Design'!$Z$24*VLOOKUP($C804, 'Sch 10.1 Rate Design'!$B$9:$K$16, 10, FALSE))</f>
        <v>0</v>
      </c>
      <c r="DC804" s="708">
        <f>IF(K804="", 0, CQ804/'Sch 10.1 Rate Design'!$Z$24*VLOOKUP($C804, 'Sch 10.1 Rate Design'!$B$9:$K$16, 10, FALSE))</f>
        <v>0</v>
      </c>
      <c r="DD804" s="708">
        <f>IF(L804="", 0, CR804/'Sch 10.1 Rate Design'!$Z$24*VLOOKUP($C804, 'Sch 10.1 Rate Design'!$B$9:$K$16, 10, FALSE))</f>
        <v>0</v>
      </c>
      <c r="DE804" s="708">
        <f>IF(M804="", 0, CS804/'Sch 10.1 Rate Design'!$Z$24*VLOOKUP($C804, 'Sch 10.1 Rate Design'!$B$9:$K$16, 10, FALSE))</f>
        <v>0</v>
      </c>
      <c r="DF804" s="708">
        <f>IF(N804="", 0, CT804/'Sch 10.1 Rate Design'!$Z$24*VLOOKUP($C804, 'Sch 10.1 Rate Design'!$B$9:$K$16, 10, FALSE))</f>
        <v>0</v>
      </c>
      <c r="DG804" s="708">
        <f>IF(O804="", 0, CU804/'Sch 10.1 Rate Design'!$Z$24*VLOOKUP($C804, 'Sch 10.1 Rate Design'!$B$9:$K$16, 10, FALSE))</f>
        <v>0</v>
      </c>
      <c r="DH804" s="708">
        <f>IF(P804="", 0, CV804/'Sch 10.1 Rate Design'!$Z$24*VLOOKUP($C804, 'Sch 10.1 Rate Design'!$B$9:$K$16, 10, FALSE))</f>
        <v>0</v>
      </c>
      <c r="DI804" s="708">
        <f>IF(Q804="", 0, CW804/'Sch 10.1 Rate Design'!$Z$24*VLOOKUP($C804, 'Sch 10.1 Rate Design'!$B$9:$K$16, 10, FALSE))</f>
        <v>0</v>
      </c>
      <c r="DJ804" s="708">
        <f>IF(R804="", 0, CX804/'Sch 10.1 Rate Design'!$Z$24*VLOOKUP($C804, 'Sch 10.1 Rate Design'!$B$9:$K$16, 10, FALSE))</f>
        <v>0</v>
      </c>
      <c r="DK804" s="707">
        <f>IF(S804="", 0, CY804/'Sch 10.1 Rate Design'!$Z$24*VLOOKUP($C804, 'Sch 10.1 Rate Design'!$B$9:$K$16, 10, FALSE))</f>
        <v>0</v>
      </c>
      <c r="DL804" s="706">
        <f>IF(H804="", 0, VLOOKUP($C804, 'Sch 10.1 Rate Design'!$B$9:$K$16, 3, FALSE))</f>
        <v>0</v>
      </c>
      <c r="DM804" s="393">
        <f>IF(I804="", 0, VLOOKUP($C804, 'Sch 10.1 Rate Design'!$B$9:$K$16, 3, FALSE))</f>
        <v>0</v>
      </c>
      <c r="DN804" s="393">
        <f>IF(J804="", 0, VLOOKUP($C804, 'Sch 10.1 Rate Design'!$B$9:$K$16, 3, FALSE))</f>
        <v>0</v>
      </c>
      <c r="DO804" s="393">
        <f>IF(K804="", 0, VLOOKUP($C804, 'Sch 10.1 Rate Design'!$B$9:$K$16, 3, FALSE))</f>
        <v>0</v>
      </c>
      <c r="DP804" s="393">
        <f>IF(L804="", 0, VLOOKUP($C804, 'Sch 10.1 Rate Design'!$B$9:$K$16, 3, FALSE))</f>
        <v>0</v>
      </c>
      <c r="DQ804" s="393">
        <f>IF(M804="", 0, VLOOKUP($C804, 'Sch 10.1 Rate Design'!$B$9:$K$16, 3, FALSE))</f>
        <v>0</v>
      </c>
      <c r="DR804" s="393">
        <f>IF(N804="", 0, VLOOKUP($C804, 'Sch 10.1 Rate Design'!$B$9:$K$16, 3, FALSE))</f>
        <v>0</v>
      </c>
      <c r="DS804" s="393">
        <f>IF(O804="", 0, VLOOKUP($C804, 'Sch 10.1 Rate Design'!$B$9:$K$16, 3, FALSE))</f>
        <v>0</v>
      </c>
      <c r="DT804" s="393">
        <f>IF(P804="", 0, VLOOKUP($C804, 'Sch 10.1 Rate Design'!$B$9:$K$16, 3, FALSE))</f>
        <v>0</v>
      </c>
      <c r="DU804" s="393">
        <f>IF(Q804="", 0, VLOOKUP($C804, 'Sch 10.1 Rate Design'!$B$9:$K$16, 3, FALSE))</f>
        <v>0</v>
      </c>
      <c r="DV804" s="393">
        <f>IF(R804="", 0, VLOOKUP($C804, 'Sch 10.1 Rate Design'!$B$9:$K$16, 3, FALSE))</f>
        <v>0</v>
      </c>
      <c r="DW804" s="705">
        <f>IF(S804="", 0, VLOOKUP($C804, 'Sch 10.1 Rate Design'!$B$9:$K$16, 3, FALSE))</f>
        <v>0</v>
      </c>
      <c r="DX804" s="393"/>
      <c r="DY804" s="393"/>
      <c r="DZ804" s="393"/>
      <c r="EA804" s="393"/>
      <c r="EB804" s="393"/>
      <c r="EC804" s="393"/>
      <c r="ED804" s="393"/>
      <c r="EE804" s="393"/>
      <c r="EF804" s="393"/>
      <c r="EG804" s="393"/>
      <c r="EH804" s="393"/>
      <c r="EI804" s="393"/>
      <c r="EJ804" s="393"/>
    </row>
    <row r="805" spans="1:140">
      <c r="A805" s="393">
        <f>Input!AH801</f>
        <v>0</v>
      </c>
      <c r="B805" s="393">
        <v>795</v>
      </c>
      <c r="C805" s="690">
        <f>Input!AI801</f>
        <v>0.625</v>
      </c>
      <c r="D805" s="709">
        <f t="shared" si="191"/>
        <v>0</v>
      </c>
      <c r="E805" s="709">
        <f>IF('Sch 10.1 Rate Design'!$AB$24="Monthly", AVERAGE(T805,U805,V805,W805,X805,Y805,Z805,AA805,AB805,AC805,AD805,AE805), AVERAGE(T805,V805,X805,Z805,AB805,AD805))</f>
        <v>0</v>
      </c>
      <c r="F805" s="393">
        <f t="shared" si="178"/>
        <v>0</v>
      </c>
      <c r="G805" s="705" t="e">
        <f>IF('Sch 10.1 Rate Design'!$AB$24="Monthly", AVERAGE(H805,I805,J805,K805,L805,M805,N805,O805,P805,Q805,R805,S805), AVERAGE(H805,J805,L805,N805,P805,R805))</f>
        <v>#DIV/0!</v>
      </c>
      <c r="H805" s="393" t="str">
        <f>IF(Input!AJ801="", "", Input!AJ801)</f>
        <v/>
      </c>
      <c r="I805" s="393" t="str">
        <f>IF(Input!AK801="", "", Input!AK801)</f>
        <v/>
      </c>
      <c r="J805" s="393" t="str">
        <f>IF(Input!AL801="", "", Input!AL801)</f>
        <v/>
      </c>
      <c r="K805" s="393" t="str">
        <f>IF(Input!AM801="", "", Input!AM801)</f>
        <v/>
      </c>
      <c r="L805" s="393" t="str">
        <f>IF(Input!AN801="", "", Input!AN801)</f>
        <v/>
      </c>
      <c r="M805" s="393" t="str">
        <f>IF(Input!AO801="", "", Input!AO801)</f>
        <v/>
      </c>
      <c r="N805" s="393" t="str">
        <f>IF(Input!AP801="", "", Input!AP801)</f>
        <v/>
      </c>
      <c r="O805" s="393" t="str">
        <f>IF(Input!AQ801="", "", Input!AQ801)</f>
        <v/>
      </c>
      <c r="P805" s="393" t="str">
        <f>IF(Input!AR801="", "", Input!AR801)</f>
        <v/>
      </c>
      <c r="Q805" s="393" t="str">
        <f>IF(Input!AS801="", "", Input!AS801)</f>
        <v/>
      </c>
      <c r="R805" s="393" t="str">
        <f>IF(Input!AT801="", "", Input!AT801)</f>
        <v/>
      </c>
      <c r="S805" s="393" t="str">
        <f>IF(Input!AU801="", "", Input!AU801)</f>
        <v/>
      </c>
      <c r="T805" s="708">
        <f t="shared" si="179"/>
        <v>0</v>
      </c>
      <c r="U805" s="708">
        <f t="shared" si="180"/>
        <v>0</v>
      </c>
      <c r="V805" s="708">
        <f t="shared" si="181"/>
        <v>0</v>
      </c>
      <c r="W805" s="708">
        <f t="shared" si="182"/>
        <v>0</v>
      </c>
      <c r="X805" s="708">
        <f t="shared" si="183"/>
        <v>0</v>
      </c>
      <c r="Y805" s="708">
        <f t="shared" si="184"/>
        <v>0</v>
      </c>
      <c r="Z805" s="708">
        <f t="shared" si="185"/>
        <v>0</v>
      </c>
      <c r="AA805" s="708">
        <f t="shared" si="186"/>
        <v>0</v>
      </c>
      <c r="AB805" s="708">
        <f t="shared" si="187"/>
        <v>0</v>
      </c>
      <c r="AC805" s="708">
        <f t="shared" si="188"/>
        <v>0</v>
      </c>
      <c r="AD805" s="708">
        <f t="shared" si="189"/>
        <v>0</v>
      </c>
      <c r="AE805" s="707">
        <f t="shared" si="190"/>
        <v>0</v>
      </c>
      <c r="AF805" s="708">
        <f>IF(H805="", 0, VLOOKUP($C805, 'Sch 10.1 Rate Design'!$B$9:$K$16, 4, FALSE))</f>
        <v>0</v>
      </c>
      <c r="AG805" s="708">
        <f>IF(I805="", 0, VLOOKUP($C805, 'Sch 10.1 Rate Design'!$B$9:$K$16, 4, FALSE))</f>
        <v>0</v>
      </c>
      <c r="AH805" s="708">
        <f>IF(J805="", 0, VLOOKUP($C805, 'Sch 10.1 Rate Design'!$B$9:$K$16, 4, FALSE))</f>
        <v>0</v>
      </c>
      <c r="AI805" s="708">
        <f>IF(K805="", 0, VLOOKUP($C805, 'Sch 10.1 Rate Design'!$B$9:$K$16, 4, FALSE))</f>
        <v>0</v>
      </c>
      <c r="AJ805" s="708">
        <f>IF(L805="", 0, VLOOKUP($C805, 'Sch 10.1 Rate Design'!$B$9:$K$16, 4, FALSE))</f>
        <v>0</v>
      </c>
      <c r="AK805" s="708">
        <f>IF(M805="", 0, VLOOKUP($C805, 'Sch 10.1 Rate Design'!$B$9:$K$16, 4, FALSE))</f>
        <v>0</v>
      </c>
      <c r="AL805" s="708">
        <f>IF(N805="", 0, VLOOKUP($C805, 'Sch 10.1 Rate Design'!$B$9:$K$16, 4, FALSE))</f>
        <v>0</v>
      </c>
      <c r="AM805" s="708">
        <f>IF(O805="", 0, VLOOKUP($C805, 'Sch 10.1 Rate Design'!$B$9:$K$16, 4, FALSE))</f>
        <v>0</v>
      </c>
      <c r="AN805" s="708">
        <f>IF(P805="", 0, VLOOKUP($C805, 'Sch 10.1 Rate Design'!$B$9:$K$16, 4, FALSE))</f>
        <v>0</v>
      </c>
      <c r="AO805" s="708">
        <f>IF(Q805="", 0, VLOOKUP($C805, 'Sch 10.1 Rate Design'!$B$9:$K$16, 4, FALSE))</f>
        <v>0</v>
      </c>
      <c r="AP805" s="708">
        <f>IF(R805="", 0, VLOOKUP($C805, 'Sch 10.1 Rate Design'!$B$9:$K$16, 4, FALSE))</f>
        <v>0</v>
      </c>
      <c r="AQ805" s="707">
        <f>IF(S805="", 0, VLOOKUP($C805, 'Sch 10.1 Rate Design'!$B$9:$K$16, 4, FALSE))</f>
        <v>0</v>
      </c>
      <c r="AR805" s="706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93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93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93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93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93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93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93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93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93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93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705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708">
        <f>IF(H805="", 0, AR805/'Sch 10.1 Rate Design'!$Z$24*VLOOKUP($C805, 'Sch 10.1 Rate Design'!$B$9:$K$16, 6, FALSE))</f>
        <v>0</v>
      </c>
      <c r="BE805" s="708">
        <f>IF(I805="", 0, AS805/'Sch 10.1 Rate Design'!$Z$24*VLOOKUP($C805, 'Sch 10.1 Rate Design'!$B$9:$K$16, 6, FALSE))</f>
        <v>0</v>
      </c>
      <c r="BF805" s="708">
        <f>IF(J805="", 0, AT805/'Sch 10.1 Rate Design'!$Z$24*VLOOKUP($C805, 'Sch 10.1 Rate Design'!$B$9:$K$16, 6, FALSE))</f>
        <v>0</v>
      </c>
      <c r="BG805" s="708">
        <f>IF(K805="", 0, AU805/'Sch 10.1 Rate Design'!$Z$24*VLOOKUP($C805, 'Sch 10.1 Rate Design'!$B$9:$K$16, 6, FALSE))</f>
        <v>0</v>
      </c>
      <c r="BH805" s="708">
        <f>IF(L805="", 0, AV805/'Sch 10.1 Rate Design'!$Z$24*VLOOKUP($C805, 'Sch 10.1 Rate Design'!$B$9:$K$16, 6, FALSE))</f>
        <v>0</v>
      </c>
      <c r="BI805" s="708">
        <f>IF(M805="", 0, AW805/'Sch 10.1 Rate Design'!$Z$24*VLOOKUP($C805, 'Sch 10.1 Rate Design'!$B$9:$K$16, 6, FALSE))</f>
        <v>0</v>
      </c>
      <c r="BJ805" s="708">
        <f>IF(N805="", 0, AX805/'Sch 10.1 Rate Design'!$Z$24*VLOOKUP($C805, 'Sch 10.1 Rate Design'!$B$9:$K$16, 6, FALSE))</f>
        <v>0</v>
      </c>
      <c r="BK805" s="708">
        <f>IF(O805="", 0, AY805/'Sch 10.1 Rate Design'!$Z$24*VLOOKUP($C805, 'Sch 10.1 Rate Design'!$B$9:$K$16, 6, FALSE))</f>
        <v>0</v>
      </c>
      <c r="BL805" s="708">
        <f>IF(P805="", 0, AZ805/'Sch 10.1 Rate Design'!$Z$24*VLOOKUP($C805, 'Sch 10.1 Rate Design'!$B$9:$K$16, 6, FALSE))</f>
        <v>0</v>
      </c>
      <c r="BM805" s="708">
        <f>IF(Q805="", 0, BA805/'Sch 10.1 Rate Design'!$Z$24*VLOOKUP($C805, 'Sch 10.1 Rate Design'!$B$9:$K$16, 6, FALSE))</f>
        <v>0</v>
      </c>
      <c r="BN805" s="708">
        <f>IF(R805="", 0, BB805/'Sch 10.1 Rate Design'!$Z$24*VLOOKUP($C805, 'Sch 10.1 Rate Design'!$B$9:$K$16, 6, FALSE))</f>
        <v>0</v>
      </c>
      <c r="BO805" s="707">
        <f>IF(S805="", 0, BC805/'Sch 10.1 Rate Design'!$Z$24*VLOOKUP($C805, 'Sch 10.1 Rate Design'!$B$9:$K$16, 6, FALSE))</f>
        <v>0</v>
      </c>
      <c r="BP805" s="393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93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93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93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93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93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93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93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93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93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93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705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708">
        <f>IF(H805="", 0, BP805/'Sch 10.1 Rate Design'!$Z$24*VLOOKUP($C805, 'Sch 10.1 Rate Design'!$B$9:$K$16, 8, FALSE))</f>
        <v>0</v>
      </c>
      <c r="CC805" s="708">
        <f>IF(I805="", 0, BQ805/'Sch 10.1 Rate Design'!$Z$24*VLOOKUP($C805, 'Sch 10.1 Rate Design'!$B$9:$K$16, 8, FALSE))</f>
        <v>0</v>
      </c>
      <c r="CD805" s="708">
        <f>IF(J805="", 0, BR805/'Sch 10.1 Rate Design'!$Z$24*VLOOKUP($C805, 'Sch 10.1 Rate Design'!$B$9:$K$16, 8, FALSE))</f>
        <v>0</v>
      </c>
      <c r="CE805" s="708">
        <f>IF(K805="", 0, BS805/'Sch 10.1 Rate Design'!$Z$24*VLOOKUP($C805, 'Sch 10.1 Rate Design'!$B$9:$K$16, 8, FALSE))</f>
        <v>0</v>
      </c>
      <c r="CF805" s="708">
        <f>IF(L805="", 0, BT805/'Sch 10.1 Rate Design'!$Z$24*VLOOKUP($C805, 'Sch 10.1 Rate Design'!$B$9:$K$16, 8, FALSE))</f>
        <v>0</v>
      </c>
      <c r="CG805" s="708">
        <f>IF(M805="", 0, BU805/'Sch 10.1 Rate Design'!$Z$24*VLOOKUP($C805, 'Sch 10.1 Rate Design'!$B$9:$K$16, 8, FALSE))</f>
        <v>0</v>
      </c>
      <c r="CH805" s="708">
        <f>IF(N805="", 0, BV805/'Sch 10.1 Rate Design'!$Z$24*VLOOKUP($C805, 'Sch 10.1 Rate Design'!$B$9:$K$16, 8, FALSE))</f>
        <v>0</v>
      </c>
      <c r="CI805" s="708">
        <f>IF(O805="", 0, BW805/'Sch 10.1 Rate Design'!$Z$24*VLOOKUP($C805, 'Sch 10.1 Rate Design'!$B$9:$K$16, 8, FALSE))</f>
        <v>0</v>
      </c>
      <c r="CJ805" s="708">
        <f>IF(P805="", 0, BX805/'Sch 10.1 Rate Design'!$Z$24*VLOOKUP($C805, 'Sch 10.1 Rate Design'!$B$9:$K$16, 8, FALSE))</f>
        <v>0</v>
      </c>
      <c r="CK805" s="708">
        <f>IF(Q805="", 0, BY805/'Sch 10.1 Rate Design'!$Z$24*VLOOKUP($C805, 'Sch 10.1 Rate Design'!$B$9:$K$16, 8, FALSE))</f>
        <v>0</v>
      </c>
      <c r="CL805" s="708">
        <f>IF(R805="", 0, BZ805/'Sch 10.1 Rate Design'!$Z$24*VLOOKUP($C805, 'Sch 10.1 Rate Design'!$B$9:$K$16, 8, FALSE))</f>
        <v>0</v>
      </c>
      <c r="CM805" s="707">
        <f>IF(S805="", 0, CA805/'Sch 10.1 Rate Design'!$Z$24*VLOOKUP($C805, 'Sch 10.1 Rate Design'!$B$9:$K$16, 8, FALSE))</f>
        <v>0</v>
      </c>
      <c r="CN805" s="393">
        <f>IF(H805="",0,IF(H805&gt;VLOOKUP($C805,'Sch 10.1 Rate Design'!$B$9:$K$16,9,FALSE),H805-VLOOKUP($C805,'Sch 10.1 Rate Design'!$B$9:$K$16,9,FALSE),0))</f>
        <v>0</v>
      </c>
      <c r="CO805" s="393">
        <f>IF(I805="",0,IF(I805&gt;VLOOKUP($C805,'Sch 10.1 Rate Design'!$B$9:$K$16,9,FALSE),I805-VLOOKUP($C805,'Sch 10.1 Rate Design'!$B$9:$K$16,9,FALSE),0))</f>
        <v>0</v>
      </c>
      <c r="CP805" s="393">
        <f>IF(J805="",0,IF(J805&gt;VLOOKUP($C805,'Sch 10.1 Rate Design'!$B$9:$K$16,9,FALSE),J805-VLOOKUP($C805,'Sch 10.1 Rate Design'!$B$9:$K$16,9,FALSE),0))</f>
        <v>0</v>
      </c>
      <c r="CQ805" s="393">
        <f>IF(K805="",0,IF(K805&gt;VLOOKUP($C805,'Sch 10.1 Rate Design'!$B$9:$K$16,9,FALSE),K805-VLOOKUP($C805,'Sch 10.1 Rate Design'!$B$9:$K$16,9,FALSE),0))</f>
        <v>0</v>
      </c>
      <c r="CR805" s="393">
        <f>IF(L805="",0,IF(L805&gt;VLOOKUP($C805,'Sch 10.1 Rate Design'!$B$9:$K$16,9,FALSE),L805-VLOOKUP($C805,'Sch 10.1 Rate Design'!$B$9:$K$16,9,FALSE),0))</f>
        <v>0</v>
      </c>
      <c r="CS805" s="393">
        <f>IF(M805="",0,IF(M805&gt;VLOOKUP($C805,'Sch 10.1 Rate Design'!$B$9:$K$16,9,FALSE),M805-VLOOKUP($C805,'Sch 10.1 Rate Design'!$B$9:$K$16,9,FALSE),0))</f>
        <v>0</v>
      </c>
      <c r="CT805" s="393">
        <f>IF(N805="",0,IF(N805&gt;VLOOKUP($C805,'Sch 10.1 Rate Design'!$B$9:$K$16,9,FALSE),N805-VLOOKUP($C805,'Sch 10.1 Rate Design'!$B$9:$K$16,9,FALSE),0))</f>
        <v>0</v>
      </c>
      <c r="CU805" s="393">
        <f>IF(O805="",0,IF(O805&gt;VLOOKUP($C805,'Sch 10.1 Rate Design'!$B$9:$K$16,9,FALSE),O805-VLOOKUP($C805,'Sch 10.1 Rate Design'!$B$9:$K$16,9,FALSE),0))</f>
        <v>0</v>
      </c>
      <c r="CV805" s="393">
        <f>IF(P805="",0,IF(P805&gt;VLOOKUP($C805,'Sch 10.1 Rate Design'!$B$9:$K$16,9,FALSE),P805-VLOOKUP($C805,'Sch 10.1 Rate Design'!$B$9:$K$16,9,FALSE),0))</f>
        <v>0</v>
      </c>
      <c r="CW805" s="393">
        <f>IF(Q805="",0,IF(Q805&gt;VLOOKUP($C805,'Sch 10.1 Rate Design'!$B$9:$K$16,9,FALSE),Q805-VLOOKUP($C805,'Sch 10.1 Rate Design'!$B$9:$K$16,9,FALSE),0))</f>
        <v>0</v>
      </c>
      <c r="CX805" s="393">
        <f>IF(R805="",0,IF(R805&gt;VLOOKUP($C805,'Sch 10.1 Rate Design'!$B$9:$K$16,9,FALSE),R805-VLOOKUP($C805,'Sch 10.1 Rate Design'!$B$9:$K$16,9,FALSE),0))</f>
        <v>0</v>
      </c>
      <c r="CY805" s="705">
        <f>IF(S805="",0,IF(S805&gt;VLOOKUP($C805,'Sch 10.1 Rate Design'!$B$9:$K$16,9,FALSE),S805-VLOOKUP($C805,'Sch 10.1 Rate Design'!$B$9:$K$16,9,FALSE),0))</f>
        <v>0</v>
      </c>
      <c r="CZ805" s="708">
        <f>IF(H805="", 0, CN805/'Sch 10.1 Rate Design'!$Z$24*VLOOKUP($C805, 'Sch 10.1 Rate Design'!$B$9:$K$16, 10, FALSE))</f>
        <v>0</v>
      </c>
      <c r="DA805" s="708">
        <f>IF(I805="", 0, CO805/'Sch 10.1 Rate Design'!$Z$24*VLOOKUP($C805, 'Sch 10.1 Rate Design'!$B$9:$K$16, 10, FALSE))</f>
        <v>0</v>
      </c>
      <c r="DB805" s="708">
        <f>IF(J805="", 0, CP805/'Sch 10.1 Rate Design'!$Z$24*VLOOKUP($C805, 'Sch 10.1 Rate Design'!$B$9:$K$16, 10, FALSE))</f>
        <v>0</v>
      </c>
      <c r="DC805" s="708">
        <f>IF(K805="", 0, CQ805/'Sch 10.1 Rate Design'!$Z$24*VLOOKUP($C805, 'Sch 10.1 Rate Design'!$B$9:$K$16, 10, FALSE))</f>
        <v>0</v>
      </c>
      <c r="DD805" s="708">
        <f>IF(L805="", 0, CR805/'Sch 10.1 Rate Design'!$Z$24*VLOOKUP($C805, 'Sch 10.1 Rate Design'!$B$9:$K$16, 10, FALSE))</f>
        <v>0</v>
      </c>
      <c r="DE805" s="708">
        <f>IF(M805="", 0, CS805/'Sch 10.1 Rate Design'!$Z$24*VLOOKUP($C805, 'Sch 10.1 Rate Design'!$B$9:$K$16, 10, FALSE))</f>
        <v>0</v>
      </c>
      <c r="DF805" s="708">
        <f>IF(N805="", 0, CT805/'Sch 10.1 Rate Design'!$Z$24*VLOOKUP($C805, 'Sch 10.1 Rate Design'!$B$9:$K$16, 10, FALSE))</f>
        <v>0</v>
      </c>
      <c r="DG805" s="708">
        <f>IF(O805="", 0, CU805/'Sch 10.1 Rate Design'!$Z$24*VLOOKUP($C805, 'Sch 10.1 Rate Design'!$B$9:$K$16, 10, FALSE))</f>
        <v>0</v>
      </c>
      <c r="DH805" s="708">
        <f>IF(P805="", 0, CV805/'Sch 10.1 Rate Design'!$Z$24*VLOOKUP($C805, 'Sch 10.1 Rate Design'!$B$9:$K$16, 10, FALSE))</f>
        <v>0</v>
      </c>
      <c r="DI805" s="708">
        <f>IF(Q805="", 0, CW805/'Sch 10.1 Rate Design'!$Z$24*VLOOKUP($C805, 'Sch 10.1 Rate Design'!$B$9:$K$16, 10, FALSE))</f>
        <v>0</v>
      </c>
      <c r="DJ805" s="708">
        <f>IF(R805="", 0, CX805/'Sch 10.1 Rate Design'!$Z$24*VLOOKUP($C805, 'Sch 10.1 Rate Design'!$B$9:$K$16, 10, FALSE))</f>
        <v>0</v>
      </c>
      <c r="DK805" s="707">
        <f>IF(S805="", 0, CY805/'Sch 10.1 Rate Design'!$Z$24*VLOOKUP($C805, 'Sch 10.1 Rate Design'!$B$9:$K$16, 10, FALSE))</f>
        <v>0</v>
      </c>
      <c r="DL805" s="706">
        <f>IF(H805="", 0, VLOOKUP($C805, 'Sch 10.1 Rate Design'!$B$9:$K$16, 3, FALSE))</f>
        <v>0</v>
      </c>
      <c r="DM805" s="393">
        <f>IF(I805="", 0, VLOOKUP($C805, 'Sch 10.1 Rate Design'!$B$9:$K$16, 3, FALSE))</f>
        <v>0</v>
      </c>
      <c r="DN805" s="393">
        <f>IF(J805="", 0, VLOOKUP($C805, 'Sch 10.1 Rate Design'!$B$9:$K$16, 3, FALSE))</f>
        <v>0</v>
      </c>
      <c r="DO805" s="393">
        <f>IF(K805="", 0, VLOOKUP($C805, 'Sch 10.1 Rate Design'!$B$9:$K$16, 3, FALSE))</f>
        <v>0</v>
      </c>
      <c r="DP805" s="393">
        <f>IF(L805="", 0, VLOOKUP($C805, 'Sch 10.1 Rate Design'!$B$9:$K$16, 3, FALSE))</f>
        <v>0</v>
      </c>
      <c r="DQ805" s="393">
        <f>IF(M805="", 0, VLOOKUP($C805, 'Sch 10.1 Rate Design'!$B$9:$K$16, 3, FALSE))</f>
        <v>0</v>
      </c>
      <c r="DR805" s="393">
        <f>IF(N805="", 0, VLOOKUP($C805, 'Sch 10.1 Rate Design'!$B$9:$K$16, 3, FALSE))</f>
        <v>0</v>
      </c>
      <c r="DS805" s="393">
        <f>IF(O805="", 0, VLOOKUP($C805, 'Sch 10.1 Rate Design'!$B$9:$K$16, 3, FALSE))</f>
        <v>0</v>
      </c>
      <c r="DT805" s="393">
        <f>IF(P805="", 0, VLOOKUP($C805, 'Sch 10.1 Rate Design'!$B$9:$K$16, 3, FALSE))</f>
        <v>0</v>
      </c>
      <c r="DU805" s="393">
        <f>IF(Q805="", 0, VLOOKUP($C805, 'Sch 10.1 Rate Design'!$B$9:$K$16, 3, FALSE))</f>
        <v>0</v>
      </c>
      <c r="DV805" s="393">
        <f>IF(R805="", 0, VLOOKUP($C805, 'Sch 10.1 Rate Design'!$B$9:$K$16, 3, FALSE))</f>
        <v>0</v>
      </c>
      <c r="DW805" s="705">
        <f>IF(S805="", 0, VLOOKUP($C805, 'Sch 10.1 Rate Design'!$B$9:$K$16, 3, FALSE))</f>
        <v>0</v>
      </c>
      <c r="DX805" s="393"/>
      <c r="DY805" s="393"/>
      <c r="DZ805" s="393"/>
      <c r="EA805" s="393"/>
      <c r="EB805" s="393"/>
      <c r="EC805" s="393"/>
      <c r="ED805" s="393"/>
      <c r="EE805" s="393"/>
      <c r="EF805" s="393"/>
      <c r="EG805" s="393"/>
      <c r="EH805" s="393"/>
      <c r="EI805" s="393"/>
      <c r="EJ805" s="393"/>
    </row>
    <row r="806" spans="1:140">
      <c r="A806" s="393">
        <f>Input!AH802</f>
        <v>0</v>
      </c>
      <c r="B806" s="393">
        <v>796</v>
      </c>
      <c r="C806" s="690">
        <f>Input!AI802</f>
        <v>0.625</v>
      </c>
      <c r="D806" s="709">
        <f t="shared" si="191"/>
        <v>0</v>
      </c>
      <c r="E806" s="709">
        <f>IF('Sch 10.1 Rate Design'!$AB$24="Monthly", AVERAGE(T806,U806,V806,W806,X806,Y806,Z806,AA806,AB806,AC806,AD806,AE806), AVERAGE(T806,V806,X806,Z806,AB806,AD806))</f>
        <v>0</v>
      </c>
      <c r="F806" s="393">
        <f t="shared" si="178"/>
        <v>0</v>
      </c>
      <c r="G806" s="705" t="e">
        <f>IF('Sch 10.1 Rate Design'!$AB$24="Monthly", AVERAGE(H806,I806,J806,K806,L806,M806,N806,O806,P806,Q806,R806,S806), AVERAGE(H806,J806,L806,N806,P806,R806))</f>
        <v>#DIV/0!</v>
      </c>
      <c r="H806" s="393" t="str">
        <f>IF(Input!AJ802="", "", Input!AJ802)</f>
        <v/>
      </c>
      <c r="I806" s="393" t="str">
        <f>IF(Input!AK802="", "", Input!AK802)</f>
        <v/>
      </c>
      <c r="J806" s="393" t="str">
        <f>IF(Input!AL802="", "", Input!AL802)</f>
        <v/>
      </c>
      <c r="K806" s="393" t="str">
        <f>IF(Input!AM802="", "", Input!AM802)</f>
        <v/>
      </c>
      <c r="L806" s="393" t="str">
        <f>IF(Input!AN802="", "", Input!AN802)</f>
        <v/>
      </c>
      <c r="M806" s="393" t="str">
        <f>IF(Input!AO802="", "", Input!AO802)</f>
        <v/>
      </c>
      <c r="N806" s="393" t="str">
        <f>IF(Input!AP802="", "", Input!AP802)</f>
        <v/>
      </c>
      <c r="O806" s="393" t="str">
        <f>IF(Input!AQ802="", "", Input!AQ802)</f>
        <v/>
      </c>
      <c r="P806" s="393" t="str">
        <f>IF(Input!AR802="", "", Input!AR802)</f>
        <v/>
      </c>
      <c r="Q806" s="393" t="str">
        <f>IF(Input!AS802="", "", Input!AS802)</f>
        <v/>
      </c>
      <c r="R806" s="393" t="str">
        <f>IF(Input!AT802="", "", Input!AT802)</f>
        <v/>
      </c>
      <c r="S806" s="393" t="str">
        <f>IF(Input!AU802="", "", Input!AU802)</f>
        <v/>
      </c>
      <c r="T806" s="708">
        <f t="shared" si="179"/>
        <v>0</v>
      </c>
      <c r="U806" s="708">
        <f t="shared" si="180"/>
        <v>0</v>
      </c>
      <c r="V806" s="708">
        <f t="shared" si="181"/>
        <v>0</v>
      </c>
      <c r="W806" s="708">
        <f t="shared" si="182"/>
        <v>0</v>
      </c>
      <c r="X806" s="708">
        <f t="shared" si="183"/>
        <v>0</v>
      </c>
      <c r="Y806" s="708">
        <f t="shared" si="184"/>
        <v>0</v>
      </c>
      <c r="Z806" s="708">
        <f t="shared" si="185"/>
        <v>0</v>
      </c>
      <c r="AA806" s="708">
        <f t="shared" si="186"/>
        <v>0</v>
      </c>
      <c r="AB806" s="708">
        <f t="shared" si="187"/>
        <v>0</v>
      </c>
      <c r="AC806" s="708">
        <f t="shared" si="188"/>
        <v>0</v>
      </c>
      <c r="AD806" s="708">
        <f t="shared" si="189"/>
        <v>0</v>
      </c>
      <c r="AE806" s="707">
        <f t="shared" si="190"/>
        <v>0</v>
      </c>
      <c r="AF806" s="708">
        <f>IF(H806="", 0, VLOOKUP($C806, 'Sch 10.1 Rate Design'!$B$9:$K$16, 4, FALSE))</f>
        <v>0</v>
      </c>
      <c r="AG806" s="708">
        <f>IF(I806="", 0, VLOOKUP($C806, 'Sch 10.1 Rate Design'!$B$9:$K$16, 4, FALSE))</f>
        <v>0</v>
      </c>
      <c r="AH806" s="708">
        <f>IF(J806="", 0, VLOOKUP($C806, 'Sch 10.1 Rate Design'!$B$9:$K$16, 4, FALSE))</f>
        <v>0</v>
      </c>
      <c r="AI806" s="708">
        <f>IF(K806="", 0, VLOOKUP($C806, 'Sch 10.1 Rate Design'!$B$9:$K$16, 4, FALSE))</f>
        <v>0</v>
      </c>
      <c r="AJ806" s="708">
        <f>IF(L806="", 0, VLOOKUP($C806, 'Sch 10.1 Rate Design'!$B$9:$K$16, 4, FALSE))</f>
        <v>0</v>
      </c>
      <c r="AK806" s="708">
        <f>IF(M806="", 0, VLOOKUP($C806, 'Sch 10.1 Rate Design'!$B$9:$K$16, 4, FALSE))</f>
        <v>0</v>
      </c>
      <c r="AL806" s="708">
        <f>IF(N806="", 0, VLOOKUP($C806, 'Sch 10.1 Rate Design'!$B$9:$K$16, 4, FALSE))</f>
        <v>0</v>
      </c>
      <c r="AM806" s="708">
        <f>IF(O806="", 0, VLOOKUP($C806, 'Sch 10.1 Rate Design'!$B$9:$K$16, 4, FALSE))</f>
        <v>0</v>
      </c>
      <c r="AN806" s="708">
        <f>IF(P806="", 0, VLOOKUP($C806, 'Sch 10.1 Rate Design'!$B$9:$K$16, 4, FALSE))</f>
        <v>0</v>
      </c>
      <c r="AO806" s="708">
        <f>IF(Q806="", 0, VLOOKUP($C806, 'Sch 10.1 Rate Design'!$B$9:$K$16, 4, FALSE))</f>
        <v>0</v>
      </c>
      <c r="AP806" s="708">
        <f>IF(R806="", 0, VLOOKUP($C806, 'Sch 10.1 Rate Design'!$B$9:$K$16, 4, FALSE))</f>
        <v>0</v>
      </c>
      <c r="AQ806" s="707">
        <f>IF(S806="", 0, VLOOKUP($C806, 'Sch 10.1 Rate Design'!$B$9:$K$16, 4, FALSE))</f>
        <v>0</v>
      </c>
      <c r="AR806" s="706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93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93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93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93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93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93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93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93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93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93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705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708">
        <f>IF(H806="", 0, AR806/'Sch 10.1 Rate Design'!$Z$24*VLOOKUP($C806, 'Sch 10.1 Rate Design'!$B$9:$K$16, 6, FALSE))</f>
        <v>0</v>
      </c>
      <c r="BE806" s="708">
        <f>IF(I806="", 0, AS806/'Sch 10.1 Rate Design'!$Z$24*VLOOKUP($C806, 'Sch 10.1 Rate Design'!$B$9:$K$16, 6, FALSE))</f>
        <v>0</v>
      </c>
      <c r="BF806" s="708">
        <f>IF(J806="", 0, AT806/'Sch 10.1 Rate Design'!$Z$24*VLOOKUP($C806, 'Sch 10.1 Rate Design'!$B$9:$K$16, 6, FALSE))</f>
        <v>0</v>
      </c>
      <c r="BG806" s="708">
        <f>IF(K806="", 0, AU806/'Sch 10.1 Rate Design'!$Z$24*VLOOKUP($C806, 'Sch 10.1 Rate Design'!$B$9:$K$16, 6, FALSE))</f>
        <v>0</v>
      </c>
      <c r="BH806" s="708">
        <f>IF(L806="", 0, AV806/'Sch 10.1 Rate Design'!$Z$24*VLOOKUP($C806, 'Sch 10.1 Rate Design'!$B$9:$K$16, 6, FALSE))</f>
        <v>0</v>
      </c>
      <c r="BI806" s="708">
        <f>IF(M806="", 0, AW806/'Sch 10.1 Rate Design'!$Z$24*VLOOKUP($C806, 'Sch 10.1 Rate Design'!$B$9:$K$16, 6, FALSE))</f>
        <v>0</v>
      </c>
      <c r="BJ806" s="708">
        <f>IF(N806="", 0, AX806/'Sch 10.1 Rate Design'!$Z$24*VLOOKUP($C806, 'Sch 10.1 Rate Design'!$B$9:$K$16, 6, FALSE))</f>
        <v>0</v>
      </c>
      <c r="BK806" s="708">
        <f>IF(O806="", 0, AY806/'Sch 10.1 Rate Design'!$Z$24*VLOOKUP($C806, 'Sch 10.1 Rate Design'!$B$9:$K$16, 6, FALSE))</f>
        <v>0</v>
      </c>
      <c r="BL806" s="708">
        <f>IF(P806="", 0, AZ806/'Sch 10.1 Rate Design'!$Z$24*VLOOKUP($C806, 'Sch 10.1 Rate Design'!$B$9:$K$16, 6, FALSE))</f>
        <v>0</v>
      </c>
      <c r="BM806" s="708">
        <f>IF(Q806="", 0, BA806/'Sch 10.1 Rate Design'!$Z$24*VLOOKUP($C806, 'Sch 10.1 Rate Design'!$B$9:$K$16, 6, FALSE))</f>
        <v>0</v>
      </c>
      <c r="BN806" s="708">
        <f>IF(R806="", 0, BB806/'Sch 10.1 Rate Design'!$Z$24*VLOOKUP($C806, 'Sch 10.1 Rate Design'!$B$9:$K$16, 6, FALSE))</f>
        <v>0</v>
      </c>
      <c r="BO806" s="707">
        <f>IF(S806="", 0, BC806/'Sch 10.1 Rate Design'!$Z$24*VLOOKUP($C806, 'Sch 10.1 Rate Design'!$B$9:$K$16, 6, FALSE))</f>
        <v>0</v>
      </c>
      <c r="BP806" s="393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93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93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93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93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93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93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93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93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93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93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705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708">
        <f>IF(H806="", 0, BP806/'Sch 10.1 Rate Design'!$Z$24*VLOOKUP($C806, 'Sch 10.1 Rate Design'!$B$9:$K$16, 8, FALSE))</f>
        <v>0</v>
      </c>
      <c r="CC806" s="708">
        <f>IF(I806="", 0, BQ806/'Sch 10.1 Rate Design'!$Z$24*VLOOKUP($C806, 'Sch 10.1 Rate Design'!$B$9:$K$16, 8, FALSE))</f>
        <v>0</v>
      </c>
      <c r="CD806" s="708">
        <f>IF(J806="", 0, BR806/'Sch 10.1 Rate Design'!$Z$24*VLOOKUP($C806, 'Sch 10.1 Rate Design'!$B$9:$K$16, 8, FALSE))</f>
        <v>0</v>
      </c>
      <c r="CE806" s="708">
        <f>IF(K806="", 0, BS806/'Sch 10.1 Rate Design'!$Z$24*VLOOKUP($C806, 'Sch 10.1 Rate Design'!$B$9:$K$16, 8, FALSE))</f>
        <v>0</v>
      </c>
      <c r="CF806" s="708">
        <f>IF(L806="", 0, BT806/'Sch 10.1 Rate Design'!$Z$24*VLOOKUP($C806, 'Sch 10.1 Rate Design'!$B$9:$K$16, 8, FALSE))</f>
        <v>0</v>
      </c>
      <c r="CG806" s="708">
        <f>IF(M806="", 0, BU806/'Sch 10.1 Rate Design'!$Z$24*VLOOKUP($C806, 'Sch 10.1 Rate Design'!$B$9:$K$16, 8, FALSE))</f>
        <v>0</v>
      </c>
      <c r="CH806" s="708">
        <f>IF(N806="", 0, BV806/'Sch 10.1 Rate Design'!$Z$24*VLOOKUP($C806, 'Sch 10.1 Rate Design'!$B$9:$K$16, 8, FALSE))</f>
        <v>0</v>
      </c>
      <c r="CI806" s="708">
        <f>IF(O806="", 0, BW806/'Sch 10.1 Rate Design'!$Z$24*VLOOKUP($C806, 'Sch 10.1 Rate Design'!$B$9:$K$16, 8, FALSE))</f>
        <v>0</v>
      </c>
      <c r="CJ806" s="708">
        <f>IF(P806="", 0, BX806/'Sch 10.1 Rate Design'!$Z$24*VLOOKUP($C806, 'Sch 10.1 Rate Design'!$B$9:$K$16, 8, FALSE))</f>
        <v>0</v>
      </c>
      <c r="CK806" s="708">
        <f>IF(Q806="", 0, BY806/'Sch 10.1 Rate Design'!$Z$24*VLOOKUP($C806, 'Sch 10.1 Rate Design'!$B$9:$K$16, 8, FALSE))</f>
        <v>0</v>
      </c>
      <c r="CL806" s="708">
        <f>IF(R806="", 0, BZ806/'Sch 10.1 Rate Design'!$Z$24*VLOOKUP($C806, 'Sch 10.1 Rate Design'!$B$9:$K$16, 8, FALSE))</f>
        <v>0</v>
      </c>
      <c r="CM806" s="707">
        <f>IF(S806="", 0, CA806/'Sch 10.1 Rate Design'!$Z$24*VLOOKUP($C806, 'Sch 10.1 Rate Design'!$B$9:$K$16, 8, FALSE))</f>
        <v>0</v>
      </c>
      <c r="CN806" s="393">
        <f>IF(H806="",0,IF(H806&gt;VLOOKUP($C806,'Sch 10.1 Rate Design'!$B$9:$K$16,9,FALSE),H806-VLOOKUP($C806,'Sch 10.1 Rate Design'!$B$9:$K$16,9,FALSE),0))</f>
        <v>0</v>
      </c>
      <c r="CO806" s="393">
        <f>IF(I806="",0,IF(I806&gt;VLOOKUP($C806,'Sch 10.1 Rate Design'!$B$9:$K$16,9,FALSE),I806-VLOOKUP($C806,'Sch 10.1 Rate Design'!$B$9:$K$16,9,FALSE),0))</f>
        <v>0</v>
      </c>
      <c r="CP806" s="393">
        <f>IF(J806="",0,IF(J806&gt;VLOOKUP($C806,'Sch 10.1 Rate Design'!$B$9:$K$16,9,FALSE),J806-VLOOKUP($C806,'Sch 10.1 Rate Design'!$B$9:$K$16,9,FALSE),0))</f>
        <v>0</v>
      </c>
      <c r="CQ806" s="393">
        <f>IF(K806="",0,IF(K806&gt;VLOOKUP($C806,'Sch 10.1 Rate Design'!$B$9:$K$16,9,FALSE),K806-VLOOKUP($C806,'Sch 10.1 Rate Design'!$B$9:$K$16,9,FALSE),0))</f>
        <v>0</v>
      </c>
      <c r="CR806" s="393">
        <f>IF(L806="",0,IF(L806&gt;VLOOKUP($C806,'Sch 10.1 Rate Design'!$B$9:$K$16,9,FALSE),L806-VLOOKUP($C806,'Sch 10.1 Rate Design'!$B$9:$K$16,9,FALSE),0))</f>
        <v>0</v>
      </c>
      <c r="CS806" s="393">
        <f>IF(M806="",0,IF(M806&gt;VLOOKUP($C806,'Sch 10.1 Rate Design'!$B$9:$K$16,9,FALSE),M806-VLOOKUP($C806,'Sch 10.1 Rate Design'!$B$9:$K$16,9,FALSE),0))</f>
        <v>0</v>
      </c>
      <c r="CT806" s="393">
        <f>IF(N806="",0,IF(N806&gt;VLOOKUP($C806,'Sch 10.1 Rate Design'!$B$9:$K$16,9,FALSE),N806-VLOOKUP($C806,'Sch 10.1 Rate Design'!$B$9:$K$16,9,FALSE),0))</f>
        <v>0</v>
      </c>
      <c r="CU806" s="393">
        <f>IF(O806="",0,IF(O806&gt;VLOOKUP($C806,'Sch 10.1 Rate Design'!$B$9:$K$16,9,FALSE),O806-VLOOKUP($C806,'Sch 10.1 Rate Design'!$B$9:$K$16,9,FALSE),0))</f>
        <v>0</v>
      </c>
      <c r="CV806" s="393">
        <f>IF(P806="",0,IF(P806&gt;VLOOKUP($C806,'Sch 10.1 Rate Design'!$B$9:$K$16,9,FALSE),P806-VLOOKUP($C806,'Sch 10.1 Rate Design'!$B$9:$K$16,9,FALSE),0))</f>
        <v>0</v>
      </c>
      <c r="CW806" s="393">
        <f>IF(Q806="",0,IF(Q806&gt;VLOOKUP($C806,'Sch 10.1 Rate Design'!$B$9:$K$16,9,FALSE),Q806-VLOOKUP($C806,'Sch 10.1 Rate Design'!$B$9:$K$16,9,FALSE),0))</f>
        <v>0</v>
      </c>
      <c r="CX806" s="393">
        <f>IF(R806="",0,IF(R806&gt;VLOOKUP($C806,'Sch 10.1 Rate Design'!$B$9:$K$16,9,FALSE),R806-VLOOKUP($C806,'Sch 10.1 Rate Design'!$B$9:$K$16,9,FALSE),0))</f>
        <v>0</v>
      </c>
      <c r="CY806" s="705">
        <f>IF(S806="",0,IF(S806&gt;VLOOKUP($C806,'Sch 10.1 Rate Design'!$B$9:$K$16,9,FALSE),S806-VLOOKUP($C806,'Sch 10.1 Rate Design'!$B$9:$K$16,9,FALSE),0))</f>
        <v>0</v>
      </c>
      <c r="CZ806" s="708">
        <f>IF(H806="", 0, CN806/'Sch 10.1 Rate Design'!$Z$24*VLOOKUP($C806, 'Sch 10.1 Rate Design'!$B$9:$K$16, 10, FALSE))</f>
        <v>0</v>
      </c>
      <c r="DA806" s="708">
        <f>IF(I806="", 0, CO806/'Sch 10.1 Rate Design'!$Z$24*VLOOKUP($C806, 'Sch 10.1 Rate Design'!$B$9:$K$16, 10, FALSE))</f>
        <v>0</v>
      </c>
      <c r="DB806" s="708">
        <f>IF(J806="", 0, CP806/'Sch 10.1 Rate Design'!$Z$24*VLOOKUP($C806, 'Sch 10.1 Rate Design'!$B$9:$K$16, 10, FALSE))</f>
        <v>0</v>
      </c>
      <c r="DC806" s="708">
        <f>IF(K806="", 0, CQ806/'Sch 10.1 Rate Design'!$Z$24*VLOOKUP($C806, 'Sch 10.1 Rate Design'!$B$9:$K$16, 10, FALSE))</f>
        <v>0</v>
      </c>
      <c r="DD806" s="708">
        <f>IF(L806="", 0, CR806/'Sch 10.1 Rate Design'!$Z$24*VLOOKUP($C806, 'Sch 10.1 Rate Design'!$B$9:$K$16, 10, FALSE))</f>
        <v>0</v>
      </c>
      <c r="DE806" s="708">
        <f>IF(M806="", 0, CS806/'Sch 10.1 Rate Design'!$Z$24*VLOOKUP($C806, 'Sch 10.1 Rate Design'!$B$9:$K$16, 10, FALSE))</f>
        <v>0</v>
      </c>
      <c r="DF806" s="708">
        <f>IF(N806="", 0, CT806/'Sch 10.1 Rate Design'!$Z$24*VLOOKUP($C806, 'Sch 10.1 Rate Design'!$B$9:$K$16, 10, FALSE))</f>
        <v>0</v>
      </c>
      <c r="DG806" s="708">
        <f>IF(O806="", 0, CU806/'Sch 10.1 Rate Design'!$Z$24*VLOOKUP($C806, 'Sch 10.1 Rate Design'!$B$9:$K$16, 10, FALSE))</f>
        <v>0</v>
      </c>
      <c r="DH806" s="708">
        <f>IF(P806="", 0, CV806/'Sch 10.1 Rate Design'!$Z$24*VLOOKUP($C806, 'Sch 10.1 Rate Design'!$B$9:$K$16, 10, FALSE))</f>
        <v>0</v>
      </c>
      <c r="DI806" s="708">
        <f>IF(Q806="", 0, CW806/'Sch 10.1 Rate Design'!$Z$24*VLOOKUP($C806, 'Sch 10.1 Rate Design'!$B$9:$K$16, 10, FALSE))</f>
        <v>0</v>
      </c>
      <c r="DJ806" s="708">
        <f>IF(R806="", 0, CX806/'Sch 10.1 Rate Design'!$Z$24*VLOOKUP($C806, 'Sch 10.1 Rate Design'!$B$9:$K$16, 10, FALSE))</f>
        <v>0</v>
      </c>
      <c r="DK806" s="707">
        <f>IF(S806="", 0, CY806/'Sch 10.1 Rate Design'!$Z$24*VLOOKUP($C806, 'Sch 10.1 Rate Design'!$B$9:$K$16, 10, FALSE))</f>
        <v>0</v>
      </c>
      <c r="DL806" s="706">
        <f>IF(H806="", 0, VLOOKUP($C806, 'Sch 10.1 Rate Design'!$B$9:$K$16, 3, FALSE))</f>
        <v>0</v>
      </c>
      <c r="DM806" s="393">
        <f>IF(I806="", 0, VLOOKUP($C806, 'Sch 10.1 Rate Design'!$B$9:$K$16, 3, FALSE))</f>
        <v>0</v>
      </c>
      <c r="DN806" s="393">
        <f>IF(J806="", 0, VLOOKUP($C806, 'Sch 10.1 Rate Design'!$B$9:$K$16, 3, FALSE))</f>
        <v>0</v>
      </c>
      <c r="DO806" s="393">
        <f>IF(K806="", 0, VLOOKUP($C806, 'Sch 10.1 Rate Design'!$B$9:$K$16, 3, FALSE))</f>
        <v>0</v>
      </c>
      <c r="DP806" s="393">
        <f>IF(L806="", 0, VLOOKUP($C806, 'Sch 10.1 Rate Design'!$B$9:$K$16, 3, FALSE))</f>
        <v>0</v>
      </c>
      <c r="DQ806" s="393">
        <f>IF(M806="", 0, VLOOKUP($C806, 'Sch 10.1 Rate Design'!$B$9:$K$16, 3, FALSE))</f>
        <v>0</v>
      </c>
      <c r="DR806" s="393">
        <f>IF(N806="", 0, VLOOKUP($C806, 'Sch 10.1 Rate Design'!$B$9:$K$16, 3, FALSE))</f>
        <v>0</v>
      </c>
      <c r="DS806" s="393">
        <f>IF(O806="", 0, VLOOKUP($C806, 'Sch 10.1 Rate Design'!$B$9:$K$16, 3, FALSE))</f>
        <v>0</v>
      </c>
      <c r="DT806" s="393">
        <f>IF(P806="", 0, VLOOKUP($C806, 'Sch 10.1 Rate Design'!$B$9:$K$16, 3, FALSE))</f>
        <v>0</v>
      </c>
      <c r="DU806" s="393">
        <f>IF(Q806="", 0, VLOOKUP($C806, 'Sch 10.1 Rate Design'!$B$9:$K$16, 3, FALSE))</f>
        <v>0</v>
      </c>
      <c r="DV806" s="393">
        <f>IF(R806="", 0, VLOOKUP($C806, 'Sch 10.1 Rate Design'!$B$9:$K$16, 3, FALSE))</f>
        <v>0</v>
      </c>
      <c r="DW806" s="705">
        <f>IF(S806="", 0, VLOOKUP($C806, 'Sch 10.1 Rate Design'!$B$9:$K$16, 3, FALSE))</f>
        <v>0</v>
      </c>
      <c r="DX806" s="393"/>
      <c r="DY806" s="393"/>
      <c r="DZ806" s="393"/>
      <c r="EA806" s="393"/>
      <c r="EB806" s="393"/>
      <c r="EC806" s="393"/>
      <c r="ED806" s="393"/>
      <c r="EE806" s="393"/>
      <c r="EF806" s="393"/>
      <c r="EG806" s="393"/>
      <c r="EH806" s="393"/>
      <c r="EI806" s="393"/>
      <c r="EJ806" s="393"/>
    </row>
    <row r="807" spans="1:140">
      <c r="A807" s="393">
        <f>Input!AH803</f>
        <v>0</v>
      </c>
      <c r="B807" s="393">
        <v>797</v>
      </c>
      <c r="C807" s="690">
        <f>Input!AI803</f>
        <v>0.625</v>
      </c>
      <c r="D807" s="709">
        <f t="shared" si="191"/>
        <v>0</v>
      </c>
      <c r="E807" s="709">
        <f>IF('Sch 10.1 Rate Design'!$AB$24="Monthly", AVERAGE(T807,U807,V807,W807,X807,Y807,Z807,AA807,AB807,AC807,AD807,AE807), AVERAGE(T807,V807,X807,Z807,AB807,AD807))</f>
        <v>0</v>
      </c>
      <c r="F807" s="393">
        <f t="shared" si="178"/>
        <v>0</v>
      </c>
      <c r="G807" s="705" t="e">
        <f>IF('Sch 10.1 Rate Design'!$AB$24="Monthly", AVERAGE(H807,I807,J807,K807,L807,M807,N807,O807,P807,Q807,R807,S807), AVERAGE(H807,J807,L807,N807,P807,R807))</f>
        <v>#DIV/0!</v>
      </c>
      <c r="H807" s="393" t="str">
        <f>IF(Input!AJ803="", "", Input!AJ803)</f>
        <v/>
      </c>
      <c r="I807" s="393" t="str">
        <f>IF(Input!AK803="", "", Input!AK803)</f>
        <v/>
      </c>
      <c r="J807" s="393" t="str">
        <f>IF(Input!AL803="", "", Input!AL803)</f>
        <v/>
      </c>
      <c r="K807" s="393" t="str">
        <f>IF(Input!AM803="", "", Input!AM803)</f>
        <v/>
      </c>
      <c r="L807" s="393" t="str">
        <f>IF(Input!AN803="", "", Input!AN803)</f>
        <v/>
      </c>
      <c r="M807" s="393" t="str">
        <f>IF(Input!AO803="", "", Input!AO803)</f>
        <v/>
      </c>
      <c r="N807" s="393" t="str">
        <f>IF(Input!AP803="", "", Input!AP803)</f>
        <v/>
      </c>
      <c r="O807" s="393" t="str">
        <f>IF(Input!AQ803="", "", Input!AQ803)</f>
        <v/>
      </c>
      <c r="P807" s="393" t="str">
        <f>IF(Input!AR803="", "", Input!AR803)</f>
        <v/>
      </c>
      <c r="Q807" s="393" t="str">
        <f>IF(Input!AS803="", "", Input!AS803)</f>
        <v/>
      </c>
      <c r="R807" s="393" t="str">
        <f>IF(Input!AT803="", "", Input!AT803)</f>
        <v/>
      </c>
      <c r="S807" s="393" t="str">
        <f>IF(Input!AU803="", "", Input!AU803)</f>
        <v/>
      </c>
      <c r="T807" s="708">
        <f t="shared" si="179"/>
        <v>0</v>
      </c>
      <c r="U807" s="708">
        <f t="shared" si="180"/>
        <v>0</v>
      </c>
      <c r="V807" s="708">
        <f t="shared" si="181"/>
        <v>0</v>
      </c>
      <c r="W807" s="708">
        <f t="shared" si="182"/>
        <v>0</v>
      </c>
      <c r="X807" s="708">
        <f t="shared" si="183"/>
        <v>0</v>
      </c>
      <c r="Y807" s="708">
        <f t="shared" si="184"/>
        <v>0</v>
      </c>
      <c r="Z807" s="708">
        <f t="shared" si="185"/>
        <v>0</v>
      </c>
      <c r="AA807" s="708">
        <f t="shared" si="186"/>
        <v>0</v>
      </c>
      <c r="AB807" s="708">
        <f t="shared" si="187"/>
        <v>0</v>
      </c>
      <c r="AC807" s="708">
        <f t="shared" si="188"/>
        <v>0</v>
      </c>
      <c r="AD807" s="708">
        <f t="shared" si="189"/>
        <v>0</v>
      </c>
      <c r="AE807" s="707">
        <f t="shared" si="190"/>
        <v>0</v>
      </c>
      <c r="AF807" s="708">
        <f>IF(H807="", 0, VLOOKUP($C807, 'Sch 10.1 Rate Design'!$B$9:$K$16, 4, FALSE))</f>
        <v>0</v>
      </c>
      <c r="AG807" s="708">
        <f>IF(I807="", 0, VLOOKUP($C807, 'Sch 10.1 Rate Design'!$B$9:$K$16, 4, FALSE))</f>
        <v>0</v>
      </c>
      <c r="AH807" s="708">
        <f>IF(J807="", 0, VLOOKUP($C807, 'Sch 10.1 Rate Design'!$B$9:$K$16, 4, FALSE))</f>
        <v>0</v>
      </c>
      <c r="AI807" s="708">
        <f>IF(K807="", 0, VLOOKUP($C807, 'Sch 10.1 Rate Design'!$B$9:$K$16, 4, FALSE))</f>
        <v>0</v>
      </c>
      <c r="AJ807" s="708">
        <f>IF(L807="", 0, VLOOKUP($C807, 'Sch 10.1 Rate Design'!$B$9:$K$16, 4, FALSE))</f>
        <v>0</v>
      </c>
      <c r="AK807" s="708">
        <f>IF(M807="", 0, VLOOKUP($C807, 'Sch 10.1 Rate Design'!$B$9:$K$16, 4, FALSE))</f>
        <v>0</v>
      </c>
      <c r="AL807" s="708">
        <f>IF(N807="", 0, VLOOKUP($C807, 'Sch 10.1 Rate Design'!$B$9:$K$16, 4, FALSE))</f>
        <v>0</v>
      </c>
      <c r="AM807" s="708">
        <f>IF(O807="", 0, VLOOKUP($C807, 'Sch 10.1 Rate Design'!$B$9:$K$16, 4, FALSE))</f>
        <v>0</v>
      </c>
      <c r="AN807" s="708">
        <f>IF(P807="", 0, VLOOKUP($C807, 'Sch 10.1 Rate Design'!$B$9:$K$16, 4, FALSE))</f>
        <v>0</v>
      </c>
      <c r="AO807" s="708">
        <f>IF(Q807="", 0, VLOOKUP($C807, 'Sch 10.1 Rate Design'!$B$9:$K$16, 4, FALSE))</f>
        <v>0</v>
      </c>
      <c r="AP807" s="708">
        <f>IF(R807="", 0, VLOOKUP($C807, 'Sch 10.1 Rate Design'!$B$9:$K$16, 4, FALSE))</f>
        <v>0</v>
      </c>
      <c r="AQ807" s="707">
        <f>IF(S807="", 0, VLOOKUP($C807, 'Sch 10.1 Rate Design'!$B$9:$K$16, 4, FALSE))</f>
        <v>0</v>
      </c>
      <c r="AR807" s="706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93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93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93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93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93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93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93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93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93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93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705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708">
        <f>IF(H807="", 0, AR807/'Sch 10.1 Rate Design'!$Z$24*VLOOKUP($C807, 'Sch 10.1 Rate Design'!$B$9:$K$16, 6, FALSE))</f>
        <v>0</v>
      </c>
      <c r="BE807" s="708">
        <f>IF(I807="", 0, AS807/'Sch 10.1 Rate Design'!$Z$24*VLOOKUP($C807, 'Sch 10.1 Rate Design'!$B$9:$K$16, 6, FALSE))</f>
        <v>0</v>
      </c>
      <c r="BF807" s="708">
        <f>IF(J807="", 0, AT807/'Sch 10.1 Rate Design'!$Z$24*VLOOKUP($C807, 'Sch 10.1 Rate Design'!$B$9:$K$16, 6, FALSE))</f>
        <v>0</v>
      </c>
      <c r="BG807" s="708">
        <f>IF(K807="", 0, AU807/'Sch 10.1 Rate Design'!$Z$24*VLOOKUP($C807, 'Sch 10.1 Rate Design'!$B$9:$K$16, 6, FALSE))</f>
        <v>0</v>
      </c>
      <c r="BH807" s="708">
        <f>IF(L807="", 0, AV807/'Sch 10.1 Rate Design'!$Z$24*VLOOKUP($C807, 'Sch 10.1 Rate Design'!$B$9:$K$16, 6, FALSE))</f>
        <v>0</v>
      </c>
      <c r="BI807" s="708">
        <f>IF(M807="", 0, AW807/'Sch 10.1 Rate Design'!$Z$24*VLOOKUP($C807, 'Sch 10.1 Rate Design'!$B$9:$K$16, 6, FALSE))</f>
        <v>0</v>
      </c>
      <c r="BJ807" s="708">
        <f>IF(N807="", 0, AX807/'Sch 10.1 Rate Design'!$Z$24*VLOOKUP($C807, 'Sch 10.1 Rate Design'!$B$9:$K$16, 6, FALSE))</f>
        <v>0</v>
      </c>
      <c r="BK807" s="708">
        <f>IF(O807="", 0, AY807/'Sch 10.1 Rate Design'!$Z$24*VLOOKUP($C807, 'Sch 10.1 Rate Design'!$B$9:$K$16, 6, FALSE))</f>
        <v>0</v>
      </c>
      <c r="BL807" s="708">
        <f>IF(P807="", 0, AZ807/'Sch 10.1 Rate Design'!$Z$24*VLOOKUP($C807, 'Sch 10.1 Rate Design'!$B$9:$K$16, 6, FALSE))</f>
        <v>0</v>
      </c>
      <c r="BM807" s="708">
        <f>IF(Q807="", 0, BA807/'Sch 10.1 Rate Design'!$Z$24*VLOOKUP($C807, 'Sch 10.1 Rate Design'!$B$9:$K$16, 6, FALSE))</f>
        <v>0</v>
      </c>
      <c r="BN807" s="708">
        <f>IF(R807="", 0, BB807/'Sch 10.1 Rate Design'!$Z$24*VLOOKUP($C807, 'Sch 10.1 Rate Design'!$B$9:$K$16, 6, FALSE))</f>
        <v>0</v>
      </c>
      <c r="BO807" s="707">
        <f>IF(S807="", 0, BC807/'Sch 10.1 Rate Design'!$Z$24*VLOOKUP($C807, 'Sch 10.1 Rate Design'!$B$9:$K$16, 6, FALSE))</f>
        <v>0</v>
      </c>
      <c r="BP807" s="393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93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93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93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93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93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93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93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93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93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93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705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708">
        <f>IF(H807="", 0, BP807/'Sch 10.1 Rate Design'!$Z$24*VLOOKUP($C807, 'Sch 10.1 Rate Design'!$B$9:$K$16, 8, FALSE))</f>
        <v>0</v>
      </c>
      <c r="CC807" s="708">
        <f>IF(I807="", 0, BQ807/'Sch 10.1 Rate Design'!$Z$24*VLOOKUP($C807, 'Sch 10.1 Rate Design'!$B$9:$K$16, 8, FALSE))</f>
        <v>0</v>
      </c>
      <c r="CD807" s="708">
        <f>IF(J807="", 0, BR807/'Sch 10.1 Rate Design'!$Z$24*VLOOKUP($C807, 'Sch 10.1 Rate Design'!$B$9:$K$16, 8, FALSE))</f>
        <v>0</v>
      </c>
      <c r="CE807" s="708">
        <f>IF(K807="", 0, BS807/'Sch 10.1 Rate Design'!$Z$24*VLOOKUP($C807, 'Sch 10.1 Rate Design'!$B$9:$K$16, 8, FALSE))</f>
        <v>0</v>
      </c>
      <c r="CF807" s="708">
        <f>IF(L807="", 0, BT807/'Sch 10.1 Rate Design'!$Z$24*VLOOKUP($C807, 'Sch 10.1 Rate Design'!$B$9:$K$16, 8, FALSE))</f>
        <v>0</v>
      </c>
      <c r="CG807" s="708">
        <f>IF(M807="", 0, BU807/'Sch 10.1 Rate Design'!$Z$24*VLOOKUP($C807, 'Sch 10.1 Rate Design'!$B$9:$K$16, 8, FALSE))</f>
        <v>0</v>
      </c>
      <c r="CH807" s="708">
        <f>IF(N807="", 0, BV807/'Sch 10.1 Rate Design'!$Z$24*VLOOKUP($C807, 'Sch 10.1 Rate Design'!$B$9:$K$16, 8, FALSE))</f>
        <v>0</v>
      </c>
      <c r="CI807" s="708">
        <f>IF(O807="", 0, BW807/'Sch 10.1 Rate Design'!$Z$24*VLOOKUP($C807, 'Sch 10.1 Rate Design'!$B$9:$K$16, 8, FALSE))</f>
        <v>0</v>
      </c>
      <c r="CJ807" s="708">
        <f>IF(P807="", 0, BX807/'Sch 10.1 Rate Design'!$Z$24*VLOOKUP($C807, 'Sch 10.1 Rate Design'!$B$9:$K$16, 8, FALSE))</f>
        <v>0</v>
      </c>
      <c r="CK807" s="708">
        <f>IF(Q807="", 0, BY807/'Sch 10.1 Rate Design'!$Z$24*VLOOKUP($C807, 'Sch 10.1 Rate Design'!$B$9:$K$16, 8, FALSE))</f>
        <v>0</v>
      </c>
      <c r="CL807" s="708">
        <f>IF(R807="", 0, BZ807/'Sch 10.1 Rate Design'!$Z$24*VLOOKUP($C807, 'Sch 10.1 Rate Design'!$B$9:$K$16, 8, FALSE))</f>
        <v>0</v>
      </c>
      <c r="CM807" s="707">
        <f>IF(S807="", 0, CA807/'Sch 10.1 Rate Design'!$Z$24*VLOOKUP($C807, 'Sch 10.1 Rate Design'!$B$9:$K$16, 8, FALSE))</f>
        <v>0</v>
      </c>
      <c r="CN807" s="393">
        <f>IF(H807="",0,IF(H807&gt;VLOOKUP($C807,'Sch 10.1 Rate Design'!$B$9:$K$16,9,FALSE),H807-VLOOKUP($C807,'Sch 10.1 Rate Design'!$B$9:$K$16,9,FALSE),0))</f>
        <v>0</v>
      </c>
      <c r="CO807" s="393">
        <f>IF(I807="",0,IF(I807&gt;VLOOKUP($C807,'Sch 10.1 Rate Design'!$B$9:$K$16,9,FALSE),I807-VLOOKUP($C807,'Sch 10.1 Rate Design'!$B$9:$K$16,9,FALSE),0))</f>
        <v>0</v>
      </c>
      <c r="CP807" s="393">
        <f>IF(J807="",0,IF(J807&gt;VLOOKUP($C807,'Sch 10.1 Rate Design'!$B$9:$K$16,9,FALSE),J807-VLOOKUP($C807,'Sch 10.1 Rate Design'!$B$9:$K$16,9,FALSE),0))</f>
        <v>0</v>
      </c>
      <c r="CQ807" s="393">
        <f>IF(K807="",0,IF(K807&gt;VLOOKUP($C807,'Sch 10.1 Rate Design'!$B$9:$K$16,9,FALSE),K807-VLOOKUP($C807,'Sch 10.1 Rate Design'!$B$9:$K$16,9,FALSE),0))</f>
        <v>0</v>
      </c>
      <c r="CR807" s="393">
        <f>IF(L807="",0,IF(L807&gt;VLOOKUP($C807,'Sch 10.1 Rate Design'!$B$9:$K$16,9,FALSE),L807-VLOOKUP($C807,'Sch 10.1 Rate Design'!$B$9:$K$16,9,FALSE),0))</f>
        <v>0</v>
      </c>
      <c r="CS807" s="393">
        <f>IF(M807="",0,IF(M807&gt;VLOOKUP($C807,'Sch 10.1 Rate Design'!$B$9:$K$16,9,FALSE),M807-VLOOKUP($C807,'Sch 10.1 Rate Design'!$B$9:$K$16,9,FALSE),0))</f>
        <v>0</v>
      </c>
      <c r="CT807" s="393">
        <f>IF(N807="",0,IF(N807&gt;VLOOKUP($C807,'Sch 10.1 Rate Design'!$B$9:$K$16,9,FALSE),N807-VLOOKUP($C807,'Sch 10.1 Rate Design'!$B$9:$K$16,9,FALSE),0))</f>
        <v>0</v>
      </c>
      <c r="CU807" s="393">
        <f>IF(O807="",0,IF(O807&gt;VLOOKUP($C807,'Sch 10.1 Rate Design'!$B$9:$K$16,9,FALSE),O807-VLOOKUP($C807,'Sch 10.1 Rate Design'!$B$9:$K$16,9,FALSE),0))</f>
        <v>0</v>
      </c>
      <c r="CV807" s="393">
        <f>IF(P807="",0,IF(P807&gt;VLOOKUP($C807,'Sch 10.1 Rate Design'!$B$9:$K$16,9,FALSE),P807-VLOOKUP($C807,'Sch 10.1 Rate Design'!$B$9:$K$16,9,FALSE),0))</f>
        <v>0</v>
      </c>
      <c r="CW807" s="393">
        <f>IF(Q807="",0,IF(Q807&gt;VLOOKUP($C807,'Sch 10.1 Rate Design'!$B$9:$K$16,9,FALSE),Q807-VLOOKUP($C807,'Sch 10.1 Rate Design'!$B$9:$K$16,9,FALSE),0))</f>
        <v>0</v>
      </c>
      <c r="CX807" s="393">
        <f>IF(R807="",0,IF(R807&gt;VLOOKUP($C807,'Sch 10.1 Rate Design'!$B$9:$K$16,9,FALSE),R807-VLOOKUP($C807,'Sch 10.1 Rate Design'!$B$9:$K$16,9,FALSE),0))</f>
        <v>0</v>
      </c>
      <c r="CY807" s="705">
        <f>IF(S807="",0,IF(S807&gt;VLOOKUP($C807,'Sch 10.1 Rate Design'!$B$9:$K$16,9,FALSE),S807-VLOOKUP($C807,'Sch 10.1 Rate Design'!$B$9:$K$16,9,FALSE),0))</f>
        <v>0</v>
      </c>
      <c r="CZ807" s="708">
        <f>IF(H807="", 0, CN807/'Sch 10.1 Rate Design'!$Z$24*VLOOKUP($C807, 'Sch 10.1 Rate Design'!$B$9:$K$16, 10, FALSE))</f>
        <v>0</v>
      </c>
      <c r="DA807" s="708">
        <f>IF(I807="", 0, CO807/'Sch 10.1 Rate Design'!$Z$24*VLOOKUP($C807, 'Sch 10.1 Rate Design'!$B$9:$K$16, 10, FALSE))</f>
        <v>0</v>
      </c>
      <c r="DB807" s="708">
        <f>IF(J807="", 0, CP807/'Sch 10.1 Rate Design'!$Z$24*VLOOKUP($C807, 'Sch 10.1 Rate Design'!$B$9:$K$16, 10, FALSE))</f>
        <v>0</v>
      </c>
      <c r="DC807" s="708">
        <f>IF(K807="", 0, CQ807/'Sch 10.1 Rate Design'!$Z$24*VLOOKUP($C807, 'Sch 10.1 Rate Design'!$B$9:$K$16, 10, FALSE))</f>
        <v>0</v>
      </c>
      <c r="DD807" s="708">
        <f>IF(L807="", 0, CR807/'Sch 10.1 Rate Design'!$Z$24*VLOOKUP($C807, 'Sch 10.1 Rate Design'!$B$9:$K$16, 10, FALSE))</f>
        <v>0</v>
      </c>
      <c r="DE807" s="708">
        <f>IF(M807="", 0, CS807/'Sch 10.1 Rate Design'!$Z$24*VLOOKUP($C807, 'Sch 10.1 Rate Design'!$B$9:$K$16, 10, FALSE))</f>
        <v>0</v>
      </c>
      <c r="DF807" s="708">
        <f>IF(N807="", 0, CT807/'Sch 10.1 Rate Design'!$Z$24*VLOOKUP($C807, 'Sch 10.1 Rate Design'!$B$9:$K$16, 10, FALSE))</f>
        <v>0</v>
      </c>
      <c r="DG807" s="708">
        <f>IF(O807="", 0, CU807/'Sch 10.1 Rate Design'!$Z$24*VLOOKUP($C807, 'Sch 10.1 Rate Design'!$B$9:$K$16, 10, FALSE))</f>
        <v>0</v>
      </c>
      <c r="DH807" s="708">
        <f>IF(P807="", 0, CV807/'Sch 10.1 Rate Design'!$Z$24*VLOOKUP($C807, 'Sch 10.1 Rate Design'!$B$9:$K$16, 10, FALSE))</f>
        <v>0</v>
      </c>
      <c r="DI807" s="708">
        <f>IF(Q807="", 0, CW807/'Sch 10.1 Rate Design'!$Z$24*VLOOKUP($C807, 'Sch 10.1 Rate Design'!$B$9:$K$16, 10, FALSE))</f>
        <v>0</v>
      </c>
      <c r="DJ807" s="708">
        <f>IF(R807="", 0, CX807/'Sch 10.1 Rate Design'!$Z$24*VLOOKUP($C807, 'Sch 10.1 Rate Design'!$B$9:$K$16, 10, FALSE))</f>
        <v>0</v>
      </c>
      <c r="DK807" s="707">
        <f>IF(S807="", 0, CY807/'Sch 10.1 Rate Design'!$Z$24*VLOOKUP($C807, 'Sch 10.1 Rate Design'!$B$9:$K$16, 10, FALSE))</f>
        <v>0</v>
      </c>
      <c r="DL807" s="706">
        <f>IF(H807="", 0, VLOOKUP($C807, 'Sch 10.1 Rate Design'!$B$9:$K$16, 3, FALSE))</f>
        <v>0</v>
      </c>
      <c r="DM807" s="393">
        <f>IF(I807="", 0, VLOOKUP($C807, 'Sch 10.1 Rate Design'!$B$9:$K$16, 3, FALSE))</f>
        <v>0</v>
      </c>
      <c r="DN807" s="393">
        <f>IF(J807="", 0, VLOOKUP($C807, 'Sch 10.1 Rate Design'!$B$9:$K$16, 3, FALSE))</f>
        <v>0</v>
      </c>
      <c r="DO807" s="393">
        <f>IF(K807="", 0, VLOOKUP($C807, 'Sch 10.1 Rate Design'!$B$9:$K$16, 3, FALSE))</f>
        <v>0</v>
      </c>
      <c r="DP807" s="393">
        <f>IF(L807="", 0, VLOOKUP($C807, 'Sch 10.1 Rate Design'!$B$9:$K$16, 3, FALSE))</f>
        <v>0</v>
      </c>
      <c r="DQ807" s="393">
        <f>IF(M807="", 0, VLOOKUP($C807, 'Sch 10.1 Rate Design'!$B$9:$K$16, 3, FALSE))</f>
        <v>0</v>
      </c>
      <c r="DR807" s="393">
        <f>IF(N807="", 0, VLOOKUP($C807, 'Sch 10.1 Rate Design'!$B$9:$K$16, 3, FALSE))</f>
        <v>0</v>
      </c>
      <c r="DS807" s="393">
        <f>IF(O807="", 0, VLOOKUP($C807, 'Sch 10.1 Rate Design'!$B$9:$K$16, 3, FALSE))</f>
        <v>0</v>
      </c>
      <c r="DT807" s="393">
        <f>IF(P807="", 0, VLOOKUP($C807, 'Sch 10.1 Rate Design'!$B$9:$K$16, 3, FALSE))</f>
        <v>0</v>
      </c>
      <c r="DU807" s="393">
        <f>IF(Q807="", 0, VLOOKUP($C807, 'Sch 10.1 Rate Design'!$B$9:$K$16, 3, FALSE))</f>
        <v>0</v>
      </c>
      <c r="DV807" s="393">
        <f>IF(R807="", 0, VLOOKUP($C807, 'Sch 10.1 Rate Design'!$B$9:$K$16, 3, FALSE))</f>
        <v>0</v>
      </c>
      <c r="DW807" s="705">
        <f>IF(S807="", 0, VLOOKUP($C807, 'Sch 10.1 Rate Design'!$B$9:$K$16, 3, FALSE))</f>
        <v>0</v>
      </c>
      <c r="DX807" s="393"/>
      <c r="DY807" s="393"/>
      <c r="DZ807" s="393"/>
      <c r="EA807" s="393"/>
      <c r="EB807" s="393"/>
      <c r="EC807" s="393"/>
      <c r="ED807" s="393"/>
      <c r="EE807" s="393"/>
      <c r="EF807" s="393"/>
      <c r="EG807" s="393"/>
      <c r="EH807" s="393"/>
      <c r="EI807" s="393"/>
      <c r="EJ807" s="393"/>
    </row>
    <row r="808" spans="1:140">
      <c r="A808" s="393">
        <f>Input!AH804</f>
        <v>0</v>
      </c>
      <c r="B808" s="393">
        <v>798</v>
      </c>
      <c r="C808" s="690">
        <f>Input!AI804</f>
        <v>0.625</v>
      </c>
      <c r="D808" s="709">
        <f t="shared" si="191"/>
        <v>0</v>
      </c>
      <c r="E808" s="709">
        <f>IF('Sch 10.1 Rate Design'!$AB$24="Monthly", AVERAGE(T808,U808,V808,W808,X808,Y808,Z808,AA808,AB808,AC808,AD808,AE808), AVERAGE(T808,V808,X808,Z808,AB808,AD808))</f>
        <v>0</v>
      </c>
      <c r="F808" s="393">
        <f t="shared" si="178"/>
        <v>0</v>
      </c>
      <c r="G808" s="705" t="e">
        <f>IF('Sch 10.1 Rate Design'!$AB$24="Monthly", AVERAGE(H808,I808,J808,K808,L808,M808,N808,O808,P808,Q808,R808,S808), AVERAGE(H808,J808,L808,N808,P808,R808))</f>
        <v>#DIV/0!</v>
      </c>
      <c r="H808" s="393" t="str">
        <f>IF(Input!AJ804="", "", Input!AJ804)</f>
        <v/>
      </c>
      <c r="I808" s="393" t="str">
        <f>IF(Input!AK804="", "", Input!AK804)</f>
        <v/>
      </c>
      <c r="J808" s="393" t="str">
        <f>IF(Input!AL804="", "", Input!AL804)</f>
        <v/>
      </c>
      <c r="K808" s="393" t="str">
        <f>IF(Input!AM804="", "", Input!AM804)</f>
        <v/>
      </c>
      <c r="L808" s="393" t="str">
        <f>IF(Input!AN804="", "", Input!AN804)</f>
        <v/>
      </c>
      <c r="M808" s="393" t="str">
        <f>IF(Input!AO804="", "", Input!AO804)</f>
        <v/>
      </c>
      <c r="N808" s="393" t="str">
        <f>IF(Input!AP804="", "", Input!AP804)</f>
        <v/>
      </c>
      <c r="O808" s="393" t="str">
        <f>IF(Input!AQ804="", "", Input!AQ804)</f>
        <v/>
      </c>
      <c r="P808" s="393" t="str">
        <f>IF(Input!AR804="", "", Input!AR804)</f>
        <v/>
      </c>
      <c r="Q808" s="393" t="str">
        <f>IF(Input!AS804="", "", Input!AS804)</f>
        <v/>
      </c>
      <c r="R808" s="393" t="str">
        <f>IF(Input!AT804="", "", Input!AT804)</f>
        <v/>
      </c>
      <c r="S808" s="393" t="str">
        <f>IF(Input!AU804="", "", Input!AU804)</f>
        <v/>
      </c>
      <c r="T808" s="708">
        <f t="shared" si="179"/>
        <v>0</v>
      </c>
      <c r="U808" s="708">
        <f t="shared" si="180"/>
        <v>0</v>
      </c>
      <c r="V808" s="708">
        <f t="shared" si="181"/>
        <v>0</v>
      </c>
      <c r="W808" s="708">
        <f t="shared" si="182"/>
        <v>0</v>
      </c>
      <c r="X808" s="708">
        <f t="shared" si="183"/>
        <v>0</v>
      </c>
      <c r="Y808" s="708">
        <f t="shared" si="184"/>
        <v>0</v>
      </c>
      <c r="Z808" s="708">
        <f t="shared" si="185"/>
        <v>0</v>
      </c>
      <c r="AA808" s="708">
        <f t="shared" si="186"/>
        <v>0</v>
      </c>
      <c r="AB808" s="708">
        <f t="shared" si="187"/>
        <v>0</v>
      </c>
      <c r="AC808" s="708">
        <f t="shared" si="188"/>
        <v>0</v>
      </c>
      <c r="AD808" s="708">
        <f t="shared" si="189"/>
        <v>0</v>
      </c>
      <c r="AE808" s="707">
        <f t="shared" si="190"/>
        <v>0</v>
      </c>
      <c r="AF808" s="708">
        <f>IF(H808="", 0, VLOOKUP($C808, 'Sch 10.1 Rate Design'!$B$9:$K$16, 4, FALSE))</f>
        <v>0</v>
      </c>
      <c r="AG808" s="708">
        <f>IF(I808="", 0, VLOOKUP($C808, 'Sch 10.1 Rate Design'!$B$9:$K$16, 4, FALSE))</f>
        <v>0</v>
      </c>
      <c r="AH808" s="708">
        <f>IF(J808="", 0, VLOOKUP($C808, 'Sch 10.1 Rate Design'!$B$9:$K$16, 4, FALSE))</f>
        <v>0</v>
      </c>
      <c r="AI808" s="708">
        <f>IF(K808="", 0, VLOOKUP($C808, 'Sch 10.1 Rate Design'!$B$9:$K$16, 4, FALSE))</f>
        <v>0</v>
      </c>
      <c r="AJ808" s="708">
        <f>IF(L808="", 0, VLOOKUP($C808, 'Sch 10.1 Rate Design'!$B$9:$K$16, 4, FALSE))</f>
        <v>0</v>
      </c>
      <c r="AK808" s="708">
        <f>IF(M808="", 0, VLOOKUP($C808, 'Sch 10.1 Rate Design'!$B$9:$K$16, 4, FALSE))</f>
        <v>0</v>
      </c>
      <c r="AL808" s="708">
        <f>IF(N808="", 0, VLOOKUP($C808, 'Sch 10.1 Rate Design'!$B$9:$K$16, 4, FALSE))</f>
        <v>0</v>
      </c>
      <c r="AM808" s="708">
        <f>IF(O808="", 0, VLOOKUP($C808, 'Sch 10.1 Rate Design'!$B$9:$K$16, 4, FALSE))</f>
        <v>0</v>
      </c>
      <c r="AN808" s="708">
        <f>IF(P808="", 0, VLOOKUP($C808, 'Sch 10.1 Rate Design'!$B$9:$K$16, 4, FALSE))</f>
        <v>0</v>
      </c>
      <c r="AO808" s="708">
        <f>IF(Q808="", 0, VLOOKUP($C808, 'Sch 10.1 Rate Design'!$B$9:$K$16, 4, FALSE))</f>
        <v>0</v>
      </c>
      <c r="AP808" s="708">
        <f>IF(R808="", 0, VLOOKUP($C808, 'Sch 10.1 Rate Design'!$B$9:$K$16, 4, FALSE))</f>
        <v>0</v>
      </c>
      <c r="AQ808" s="707">
        <f>IF(S808="", 0, VLOOKUP($C808, 'Sch 10.1 Rate Design'!$B$9:$K$16, 4, FALSE))</f>
        <v>0</v>
      </c>
      <c r="AR808" s="706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93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93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93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93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93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93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93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93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93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93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705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708">
        <f>IF(H808="", 0, AR808/'Sch 10.1 Rate Design'!$Z$24*VLOOKUP($C808, 'Sch 10.1 Rate Design'!$B$9:$K$16, 6, FALSE))</f>
        <v>0</v>
      </c>
      <c r="BE808" s="708">
        <f>IF(I808="", 0, AS808/'Sch 10.1 Rate Design'!$Z$24*VLOOKUP($C808, 'Sch 10.1 Rate Design'!$B$9:$K$16, 6, FALSE))</f>
        <v>0</v>
      </c>
      <c r="BF808" s="708">
        <f>IF(J808="", 0, AT808/'Sch 10.1 Rate Design'!$Z$24*VLOOKUP($C808, 'Sch 10.1 Rate Design'!$B$9:$K$16, 6, FALSE))</f>
        <v>0</v>
      </c>
      <c r="BG808" s="708">
        <f>IF(K808="", 0, AU808/'Sch 10.1 Rate Design'!$Z$24*VLOOKUP($C808, 'Sch 10.1 Rate Design'!$B$9:$K$16, 6, FALSE))</f>
        <v>0</v>
      </c>
      <c r="BH808" s="708">
        <f>IF(L808="", 0, AV808/'Sch 10.1 Rate Design'!$Z$24*VLOOKUP($C808, 'Sch 10.1 Rate Design'!$B$9:$K$16, 6, FALSE))</f>
        <v>0</v>
      </c>
      <c r="BI808" s="708">
        <f>IF(M808="", 0, AW808/'Sch 10.1 Rate Design'!$Z$24*VLOOKUP($C808, 'Sch 10.1 Rate Design'!$B$9:$K$16, 6, FALSE))</f>
        <v>0</v>
      </c>
      <c r="BJ808" s="708">
        <f>IF(N808="", 0, AX808/'Sch 10.1 Rate Design'!$Z$24*VLOOKUP($C808, 'Sch 10.1 Rate Design'!$B$9:$K$16, 6, FALSE))</f>
        <v>0</v>
      </c>
      <c r="BK808" s="708">
        <f>IF(O808="", 0, AY808/'Sch 10.1 Rate Design'!$Z$24*VLOOKUP($C808, 'Sch 10.1 Rate Design'!$B$9:$K$16, 6, FALSE))</f>
        <v>0</v>
      </c>
      <c r="BL808" s="708">
        <f>IF(P808="", 0, AZ808/'Sch 10.1 Rate Design'!$Z$24*VLOOKUP($C808, 'Sch 10.1 Rate Design'!$B$9:$K$16, 6, FALSE))</f>
        <v>0</v>
      </c>
      <c r="BM808" s="708">
        <f>IF(Q808="", 0, BA808/'Sch 10.1 Rate Design'!$Z$24*VLOOKUP($C808, 'Sch 10.1 Rate Design'!$B$9:$K$16, 6, FALSE))</f>
        <v>0</v>
      </c>
      <c r="BN808" s="708">
        <f>IF(R808="", 0, BB808/'Sch 10.1 Rate Design'!$Z$24*VLOOKUP($C808, 'Sch 10.1 Rate Design'!$B$9:$K$16, 6, FALSE))</f>
        <v>0</v>
      </c>
      <c r="BO808" s="707">
        <f>IF(S808="", 0, BC808/'Sch 10.1 Rate Design'!$Z$24*VLOOKUP($C808, 'Sch 10.1 Rate Design'!$B$9:$K$16, 6, FALSE))</f>
        <v>0</v>
      </c>
      <c r="BP808" s="393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93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93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93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93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93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93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93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93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93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93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705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708">
        <f>IF(H808="", 0, BP808/'Sch 10.1 Rate Design'!$Z$24*VLOOKUP($C808, 'Sch 10.1 Rate Design'!$B$9:$K$16, 8, FALSE))</f>
        <v>0</v>
      </c>
      <c r="CC808" s="708">
        <f>IF(I808="", 0, BQ808/'Sch 10.1 Rate Design'!$Z$24*VLOOKUP($C808, 'Sch 10.1 Rate Design'!$B$9:$K$16, 8, FALSE))</f>
        <v>0</v>
      </c>
      <c r="CD808" s="708">
        <f>IF(J808="", 0, BR808/'Sch 10.1 Rate Design'!$Z$24*VLOOKUP($C808, 'Sch 10.1 Rate Design'!$B$9:$K$16, 8, FALSE))</f>
        <v>0</v>
      </c>
      <c r="CE808" s="708">
        <f>IF(K808="", 0, BS808/'Sch 10.1 Rate Design'!$Z$24*VLOOKUP($C808, 'Sch 10.1 Rate Design'!$B$9:$K$16, 8, FALSE))</f>
        <v>0</v>
      </c>
      <c r="CF808" s="708">
        <f>IF(L808="", 0, BT808/'Sch 10.1 Rate Design'!$Z$24*VLOOKUP($C808, 'Sch 10.1 Rate Design'!$B$9:$K$16, 8, FALSE))</f>
        <v>0</v>
      </c>
      <c r="CG808" s="708">
        <f>IF(M808="", 0, BU808/'Sch 10.1 Rate Design'!$Z$24*VLOOKUP($C808, 'Sch 10.1 Rate Design'!$B$9:$K$16, 8, FALSE))</f>
        <v>0</v>
      </c>
      <c r="CH808" s="708">
        <f>IF(N808="", 0, BV808/'Sch 10.1 Rate Design'!$Z$24*VLOOKUP($C808, 'Sch 10.1 Rate Design'!$B$9:$K$16, 8, FALSE))</f>
        <v>0</v>
      </c>
      <c r="CI808" s="708">
        <f>IF(O808="", 0, BW808/'Sch 10.1 Rate Design'!$Z$24*VLOOKUP($C808, 'Sch 10.1 Rate Design'!$B$9:$K$16, 8, FALSE))</f>
        <v>0</v>
      </c>
      <c r="CJ808" s="708">
        <f>IF(P808="", 0, BX808/'Sch 10.1 Rate Design'!$Z$24*VLOOKUP($C808, 'Sch 10.1 Rate Design'!$B$9:$K$16, 8, FALSE))</f>
        <v>0</v>
      </c>
      <c r="CK808" s="708">
        <f>IF(Q808="", 0, BY808/'Sch 10.1 Rate Design'!$Z$24*VLOOKUP($C808, 'Sch 10.1 Rate Design'!$B$9:$K$16, 8, FALSE))</f>
        <v>0</v>
      </c>
      <c r="CL808" s="708">
        <f>IF(R808="", 0, BZ808/'Sch 10.1 Rate Design'!$Z$24*VLOOKUP($C808, 'Sch 10.1 Rate Design'!$B$9:$K$16, 8, FALSE))</f>
        <v>0</v>
      </c>
      <c r="CM808" s="707">
        <f>IF(S808="", 0, CA808/'Sch 10.1 Rate Design'!$Z$24*VLOOKUP($C808, 'Sch 10.1 Rate Design'!$B$9:$K$16, 8, FALSE))</f>
        <v>0</v>
      </c>
      <c r="CN808" s="393">
        <f>IF(H808="",0,IF(H808&gt;VLOOKUP($C808,'Sch 10.1 Rate Design'!$B$9:$K$16,9,FALSE),H808-VLOOKUP($C808,'Sch 10.1 Rate Design'!$B$9:$K$16,9,FALSE),0))</f>
        <v>0</v>
      </c>
      <c r="CO808" s="393">
        <f>IF(I808="",0,IF(I808&gt;VLOOKUP($C808,'Sch 10.1 Rate Design'!$B$9:$K$16,9,FALSE),I808-VLOOKUP($C808,'Sch 10.1 Rate Design'!$B$9:$K$16,9,FALSE),0))</f>
        <v>0</v>
      </c>
      <c r="CP808" s="393">
        <f>IF(J808="",0,IF(J808&gt;VLOOKUP($C808,'Sch 10.1 Rate Design'!$B$9:$K$16,9,FALSE),J808-VLOOKUP($C808,'Sch 10.1 Rate Design'!$B$9:$K$16,9,FALSE),0))</f>
        <v>0</v>
      </c>
      <c r="CQ808" s="393">
        <f>IF(K808="",0,IF(K808&gt;VLOOKUP($C808,'Sch 10.1 Rate Design'!$B$9:$K$16,9,FALSE),K808-VLOOKUP($C808,'Sch 10.1 Rate Design'!$B$9:$K$16,9,FALSE),0))</f>
        <v>0</v>
      </c>
      <c r="CR808" s="393">
        <f>IF(L808="",0,IF(L808&gt;VLOOKUP($C808,'Sch 10.1 Rate Design'!$B$9:$K$16,9,FALSE),L808-VLOOKUP($C808,'Sch 10.1 Rate Design'!$B$9:$K$16,9,FALSE),0))</f>
        <v>0</v>
      </c>
      <c r="CS808" s="393">
        <f>IF(M808="",0,IF(M808&gt;VLOOKUP($C808,'Sch 10.1 Rate Design'!$B$9:$K$16,9,FALSE),M808-VLOOKUP($C808,'Sch 10.1 Rate Design'!$B$9:$K$16,9,FALSE),0))</f>
        <v>0</v>
      </c>
      <c r="CT808" s="393">
        <f>IF(N808="",0,IF(N808&gt;VLOOKUP($C808,'Sch 10.1 Rate Design'!$B$9:$K$16,9,FALSE),N808-VLOOKUP($C808,'Sch 10.1 Rate Design'!$B$9:$K$16,9,FALSE),0))</f>
        <v>0</v>
      </c>
      <c r="CU808" s="393">
        <f>IF(O808="",0,IF(O808&gt;VLOOKUP($C808,'Sch 10.1 Rate Design'!$B$9:$K$16,9,FALSE),O808-VLOOKUP($C808,'Sch 10.1 Rate Design'!$B$9:$K$16,9,FALSE),0))</f>
        <v>0</v>
      </c>
      <c r="CV808" s="393">
        <f>IF(P808="",0,IF(P808&gt;VLOOKUP($C808,'Sch 10.1 Rate Design'!$B$9:$K$16,9,FALSE),P808-VLOOKUP($C808,'Sch 10.1 Rate Design'!$B$9:$K$16,9,FALSE),0))</f>
        <v>0</v>
      </c>
      <c r="CW808" s="393">
        <f>IF(Q808="",0,IF(Q808&gt;VLOOKUP($C808,'Sch 10.1 Rate Design'!$B$9:$K$16,9,FALSE),Q808-VLOOKUP($C808,'Sch 10.1 Rate Design'!$B$9:$K$16,9,FALSE),0))</f>
        <v>0</v>
      </c>
      <c r="CX808" s="393">
        <f>IF(R808="",0,IF(R808&gt;VLOOKUP($C808,'Sch 10.1 Rate Design'!$B$9:$K$16,9,FALSE),R808-VLOOKUP($C808,'Sch 10.1 Rate Design'!$B$9:$K$16,9,FALSE),0))</f>
        <v>0</v>
      </c>
      <c r="CY808" s="705">
        <f>IF(S808="",0,IF(S808&gt;VLOOKUP($C808,'Sch 10.1 Rate Design'!$B$9:$K$16,9,FALSE),S808-VLOOKUP($C808,'Sch 10.1 Rate Design'!$B$9:$K$16,9,FALSE),0))</f>
        <v>0</v>
      </c>
      <c r="CZ808" s="708">
        <f>IF(H808="", 0, CN808/'Sch 10.1 Rate Design'!$Z$24*VLOOKUP($C808, 'Sch 10.1 Rate Design'!$B$9:$K$16, 10, FALSE))</f>
        <v>0</v>
      </c>
      <c r="DA808" s="708">
        <f>IF(I808="", 0, CO808/'Sch 10.1 Rate Design'!$Z$24*VLOOKUP($C808, 'Sch 10.1 Rate Design'!$B$9:$K$16, 10, FALSE))</f>
        <v>0</v>
      </c>
      <c r="DB808" s="708">
        <f>IF(J808="", 0, CP808/'Sch 10.1 Rate Design'!$Z$24*VLOOKUP($C808, 'Sch 10.1 Rate Design'!$B$9:$K$16, 10, FALSE))</f>
        <v>0</v>
      </c>
      <c r="DC808" s="708">
        <f>IF(K808="", 0, CQ808/'Sch 10.1 Rate Design'!$Z$24*VLOOKUP($C808, 'Sch 10.1 Rate Design'!$B$9:$K$16, 10, FALSE))</f>
        <v>0</v>
      </c>
      <c r="DD808" s="708">
        <f>IF(L808="", 0, CR808/'Sch 10.1 Rate Design'!$Z$24*VLOOKUP($C808, 'Sch 10.1 Rate Design'!$B$9:$K$16, 10, FALSE))</f>
        <v>0</v>
      </c>
      <c r="DE808" s="708">
        <f>IF(M808="", 0, CS808/'Sch 10.1 Rate Design'!$Z$24*VLOOKUP($C808, 'Sch 10.1 Rate Design'!$B$9:$K$16, 10, FALSE))</f>
        <v>0</v>
      </c>
      <c r="DF808" s="708">
        <f>IF(N808="", 0, CT808/'Sch 10.1 Rate Design'!$Z$24*VLOOKUP($C808, 'Sch 10.1 Rate Design'!$B$9:$K$16, 10, FALSE))</f>
        <v>0</v>
      </c>
      <c r="DG808" s="708">
        <f>IF(O808="", 0, CU808/'Sch 10.1 Rate Design'!$Z$24*VLOOKUP($C808, 'Sch 10.1 Rate Design'!$B$9:$K$16, 10, FALSE))</f>
        <v>0</v>
      </c>
      <c r="DH808" s="708">
        <f>IF(P808="", 0, CV808/'Sch 10.1 Rate Design'!$Z$24*VLOOKUP($C808, 'Sch 10.1 Rate Design'!$B$9:$K$16, 10, FALSE))</f>
        <v>0</v>
      </c>
      <c r="DI808" s="708">
        <f>IF(Q808="", 0, CW808/'Sch 10.1 Rate Design'!$Z$24*VLOOKUP($C808, 'Sch 10.1 Rate Design'!$B$9:$K$16, 10, FALSE))</f>
        <v>0</v>
      </c>
      <c r="DJ808" s="708">
        <f>IF(R808="", 0, CX808/'Sch 10.1 Rate Design'!$Z$24*VLOOKUP($C808, 'Sch 10.1 Rate Design'!$B$9:$K$16, 10, FALSE))</f>
        <v>0</v>
      </c>
      <c r="DK808" s="707">
        <f>IF(S808="", 0, CY808/'Sch 10.1 Rate Design'!$Z$24*VLOOKUP($C808, 'Sch 10.1 Rate Design'!$B$9:$K$16, 10, FALSE))</f>
        <v>0</v>
      </c>
      <c r="DL808" s="706">
        <f>IF(H808="", 0, VLOOKUP($C808, 'Sch 10.1 Rate Design'!$B$9:$K$16, 3, FALSE))</f>
        <v>0</v>
      </c>
      <c r="DM808" s="393">
        <f>IF(I808="", 0, VLOOKUP($C808, 'Sch 10.1 Rate Design'!$B$9:$K$16, 3, FALSE))</f>
        <v>0</v>
      </c>
      <c r="DN808" s="393">
        <f>IF(J808="", 0, VLOOKUP($C808, 'Sch 10.1 Rate Design'!$B$9:$K$16, 3, FALSE))</f>
        <v>0</v>
      </c>
      <c r="DO808" s="393">
        <f>IF(K808="", 0, VLOOKUP($C808, 'Sch 10.1 Rate Design'!$B$9:$K$16, 3, FALSE))</f>
        <v>0</v>
      </c>
      <c r="DP808" s="393">
        <f>IF(L808="", 0, VLOOKUP($C808, 'Sch 10.1 Rate Design'!$B$9:$K$16, 3, FALSE))</f>
        <v>0</v>
      </c>
      <c r="DQ808" s="393">
        <f>IF(M808="", 0, VLOOKUP($C808, 'Sch 10.1 Rate Design'!$B$9:$K$16, 3, FALSE))</f>
        <v>0</v>
      </c>
      <c r="DR808" s="393">
        <f>IF(N808="", 0, VLOOKUP($C808, 'Sch 10.1 Rate Design'!$B$9:$K$16, 3, FALSE))</f>
        <v>0</v>
      </c>
      <c r="DS808" s="393">
        <f>IF(O808="", 0, VLOOKUP($C808, 'Sch 10.1 Rate Design'!$B$9:$K$16, 3, FALSE))</f>
        <v>0</v>
      </c>
      <c r="DT808" s="393">
        <f>IF(P808="", 0, VLOOKUP($C808, 'Sch 10.1 Rate Design'!$B$9:$K$16, 3, FALSE))</f>
        <v>0</v>
      </c>
      <c r="DU808" s="393">
        <f>IF(Q808="", 0, VLOOKUP($C808, 'Sch 10.1 Rate Design'!$B$9:$K$16, 3, FALSE))</f>
        <v>0</v>
      </c>
      <c r="DV808" s="393">
        <f>IF(R808="", 0, VLOOKUP($C808, 'Sch 10.1 Rate Design'!$B$9:$K$16, 3, FALSE))</f>
        <v>0</v>
      </c>
      <c r="DW808" s="705">
        <f>IF(S808="", 0, VLOOKUP($C808, 'Sch 10.1 Rate Design'!$B$9:$K$16, 3, FALSE))</f>
        <v>0</v>
      </c>
      <c r="DX808" s="393"/>
      <c r="DY808" s="393"/>
      <c r="DZ808" s="393"/>
      <c r="EA808" s="393"/>
      <c r="EB808" s="393"/>
      <c r="EC808" s="393"/>
      <c r="ED808" s="393"/>
      <c r="EE808" s="393"/>
      <c r="EF808" s="393"/>
      <c r="EG808" s="393"/>
      <c r="EH808" s="393"/>
      <c r="EI808" s="393"/>
      <c r="EJ808" s="393"/>
    </row>
    <row r="809" spans="1:140">
      <c r="A809" s="393">
        <f>Input!AH805</f>
        <v>0</v>
      </c>
      <c r="B809" s="393">
        <v>799</v>
      </c>
      <c r="C809" s="690">
        <f>Input!AI805</f>
        <v>0.625</v>
      </c>
      <c r="D809" s="709">
        <f t="shared" si="191"/>
        <v>0</v>
      </c>
      <c r="E809" s="709">
        <f>IF('Sch 10.1 Rate Design'!$AB$24="Monthly", AVERAGE(T809,U809,V809,W809,X809,Y809,Z809,AA809,AB809,AC809,AD809,AE809), AVERAGE(T809,V809,X809,Z809,AB809,AD809))</f>
        <v>0</v>
      </c>
      <c r="F809" s="393">
        <f t="shared" si="178"/>
        <v>0</v>
      </c>
      <c r="G809" s="705" t="e">
        <f>IF('Sch 10.1 Rate Design'!$AB$24="Monthly", AVERAGE(H809,I809,J809,K809,L809,M809,N809,O809,P809,Q809,R809,S809), AVERAGE(H809,J809,L809,N809,P809,R809))</f>
        <v>#DIV/0!</v>
      </c>
      <c r="H809" s="393" t="str">
        <f>IF(Input!AJ805="", "", Input!AJ805)</f>
        <v/>
      </c>
      <c r="I809" s="393" t="str">
        <f>IF(Input!AK805="", "", Input!AK805)</f>
        <v/>
      </c>
      <c r="J809" s="393" t="str">
        <f>IF(Input!AL805="", "", Input!AL805)</f>
        <v/>
      </c>
      <c r="K809" s="393" t="str">
        <f>IF(Input!AM805="", "", Input!AM805)</f>
        <v/>
      </c>
      <c r="L809" s="393" t="str">
        <f>IF(Input!AN805="", "", Input!AN805)</f>
        <v/>
      </c>
      <c r="M809" s="393" t="str">
        <f>IF(Input!AO805="", "", Input!AO805)</f>
        <v/>
      </c>
      <c r="N809" s="393" t="str">
        <f>IF(Input!AP805="", "", Input!AP805)</f>
        <v/>
      </c>
      <c r="O809" s="393" t="str">
        <f>IF(Input!AQ805="", "", Input!AQ805)</f>
        <v/>
      </c>
      <c r="P809" s="393" t="str">
        <f>IF(Input!AR805="", "", Input!AR805)</f>
        <v/>
      </c>
      <c r="Q809" s="393" t="str">
        <f>IF(Input!AS805="", "", Input!AS805)</f>
        <v/>
      </c>
      <c r="R809" s="393" t="str">
        <f>IF(Input!AT805="", "", Input!AT805)</f>
        <v/>
      </c>
      <c r="S809" s="393" t="str">
        <f>IF(Input!AU805="", "", Input!AU805)</f>
        <v/>
      </c>
      <c r="T809" s="708">
        <f t="shared" si="179"/>
        <v>0</v>
      </c>
      <c r="U809" s="708">
        <f t="shared" si="180"/>
        <v>0</v>
      </c>
      <c r="V809" s="708">
        <f t="shared" si="181"/>
        <v>0</v>
      </c>
      <c r="W809" s="708">
        <f t="shared" si="182"/>
        <v>0</v>
      </c>
      <c r="X809" s="708">
        <f t="shared" si="183"/>
        <v>0</v>
      </c>
      <c r="Y809" s="708">
        <f t="shared" si="184"/>
        <v>0</v>
      </c>
      <c r="Z809" s="708">
        <f t="shared" si="185"/>
        <v>0</v>
      </c>
      <c r="AA809" s="708">
        <f t="shared" si="186"/>
        <v>0</v>
      </c>
      <c r="AB809" s="708">
        <f t="shared" si="187"/>
        <v>0</v>
      </c>
      <c r="AC809" s="708">
        <f t="shared" si="188"/>
        <v>0</v>
      </c>
      <c r="AD809" s="708">
        <f t="shared" si="189"/>
        <v>0</v>
      </c>
      <c r="AE809" s="707">
        <f t="shared" si="190"/>
        <v>0</v>
      </c>
      <c r="AF809" s="708">
        <f>IF(H809="", 0, VLOOKUP($C809, 'Sch 10.1 Rate Design'!$B$9:$K$16, 4, FALSE))</f>
        <v>0</v>
      </c>
      <c r="AG809" s="708">
        <f>IF(I809="", 0, VLOOKUP($C809, 'Sch 10.1 Rate Design'!$B$9:$K$16, 4, FALSE))</f>
        <v>0</v>
      </c>
      <c r="AH809" s="708">
        <f>IF(J809="", 0, VLOOKUP($C809, 'Sch 10.1 Rate Design'!$B$9:$K$16, 4, FALSE))</f>
        <v>0</v>
      </c>
      <c r="AI809" s="708">
        <f>IF(K809="", 0, VLOOKUP($C809, 'Sch 10.1 Rate Design'!$B$9:$K$16, 4, FALSE))</f>
        <v>0</v>
      </c>
      <c r="AJ809" s="708">
        <f>IF(L809="", 0, VLOOKUP($C809, 'Sch 10.1 Rate Design'!$B$9:$K$16, 4, FALSE))</f>
        <v>0</v>
      </c>
      <c r="AK809" s="708">
        <f>IF(M809="", 0, VLOOKUP($C809, 'Sch 10.1 Rate Design'!$B$9:$K$16, 4, FALSE))</f>
        <v>0</v>
      </c>
      <c r="AL809" s="708">
        <f>IF(N809="", 0, VLOOKUP($C809, 'Sch 10.1 Rate Design'!$B$9:$K$16, 4, FALSE))</f>
        <v>0</v>
      </c>
      <c r="AM809" s="708">
        <f>IF(O809="", 0, VLOOKUP($C809, 'Sch 10.1 Rate Design'!$B$9:$K$16, 4, FALSE))</f>
        <v>0</v>
      </c>
      <c r="AN809" s="708">
        <f>IF(P809="", 0, VLOOKUP($C809, 'Sch 10.1 Rate Design'!$B$9:$K$16, 4, FALSE))</f>
        <v>0</v>
      </c>
      <c r="AO809" s="708">
        <f>IF(Q809="", 0, VLOOKUP($C809, 'Sch 10.1 Rate Design'!$B$9:$K$16, 4, FALSE))</f>
        <v>0</v>
      </c>
      <c r="AP809" s="708">
        <f>IF(R809="", 0, VLOOKUP($C809, 'Sch 10.1 Rate Design'!$B$9:$K$16, 4, FALSE))</f>
        <v>0</v>
      </c>
      <c r="AQ809" s="707">
        <f>IF(S809="", 0, VLOOKUP($C809, 'Sch 10.1 Rate Design'!$B$9:$K$16, 4, FALSE))</f>
        <v>0</v>
      </c>
      <c r="AR809" s="706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93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93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93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93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93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93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93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93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93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93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705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708">
        <f>IF(H809="", 0, AR809/'Sch 10.1 Rate Design'!$Z$24*VLOOKUP($C809, 'Sch 10.1 Rate Design'!$B$9:$K$16, 6, FALSE))</f>
        <v>0</v>
      </c>
      <c r="BE809" s="708">
        <f>IF(I809="", 0, AS809/'Sch 10.1 Rate Design'!$Z$24*VLOOKUP($C809, 'Sch 10.1 Rate Design'!$B$9:$K$16, 6, FALSE))</f>
        <v>0</v>
      </c>
      <c r="BF809" s="708">
        <f>IF(J809="", 0, AT809/'Sch 10.1 Rate Design'!$Z$24*VLOOKUP($C809, 'Sch 10.1 Rate Design'!$B$9:$K$16, 6, FALSE))</f>
        <v>0</v>
      </c>
      <c r="BG809" s="708">
        <f>IF(K809="", 0, AU809/'Sch 10.1 Rate Design'!$Z$24*VLOOKUP($C809, 'Sch 10.1 Rate Design'!$B$9:$K$16, 6, FALSE))</f>
        <v>0</v>
      </c>
      <c r="BH809" s="708">
        <f>IF(L809="", 0, AV809/'Sch 10.1 Rate Design'!$Z$24*VLOOKUP($C809, 'Sch 10.1 Rate Design'!$B$9:$K$16, 6, FALSE))</f>
        <v>0</v>
      </c>
      <c r="BI809" s="708">
        <f>IF(M809="", 0, AW809/'Sch 10.1 Rate Design'!$Z$24*VLOOKUP($C809, 'Sch 10.1 Rate Design'!$B$9:$K$16, 6, FALSE))</f>
        <v>0</v>
      </c>
      <c r="BJ809" s="708">
        <f>IF(N809="", 0, AX809/'Sch 10.1 Rate Design'!$Z$24*VLOOKUP($C809, 'Sch 10.1 Rate Design'!$B$9:$K$16, 6, FALSE))</f>
        <v>0</v>
      </c>
      <c r="BK809" s="708">
        <f>IF(O809="", 0, AY809/'Sch 10.1 Rate Design'!$Z$24*VLOOKUP($C809, 'Sch 10.1 Rate Design'!$B$9:$K$16, 6, FALSE))</f>
        <v>0</v>
      </c>
      <c r="BL809" s="708">
        <f>IF(P809="", 0, AZ809/'Sch 10.1 Rate Design'!$Z$24*VLOOKUP($C809, 'Sch 10.1 Rate Design'!$B$9:$K$16, 6, FALSE))</f>
        <v>0</v>
      </c>
      <c r="BM809" s="708">
        <f>IF(Q809="", 0, BA809/'Sch 10.1 Rate Design'!$Z$24*VLOOKUP($C809, 'Sch 10.1 Rate Design'!$B$9:$K$16, 6, FALSE))</f>
        <v>0</v>
      </c>
      <c r="BN809" s="708">
        <f>IF(R809="", 0, BB809/'Sch 10.1 Rate Design'!$Z$24*VLOOKUP($C809, 'Sch 10.1 Rate Design'!$B$9:$K$16, 6, FALSE))</f>
        <v>0</v>
      </c>
      <c r="BO809" s="707">
        <f>IF(S809="", 0, BC809/'Sch 10.1 Rate Design'!$Z$24*VLOOKUP($C809, 'Sch 10.1 Rate Design'!$B$9:$K$16, 6, FALSE))</f>
        <v>0</v>
      </c>
      <c r="BP809" s="393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93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93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93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93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93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93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93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93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93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93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705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708">
        <f>IF(H809="", 0, BP809/'Sch 10.1 Rate Design'!$Z$24*VLOOKUP($C809, 'Sch 10.1 Rate Design'!$B$9:$K$16, 8, FALSE))</f>
        <v>0</v>
      </c>
      <c r="CC809" s="708">
        <f>IF(I809="", 0, BQ809/'Sch 10.1 Rate Design'!$Z$24*VLOOKUP($C809, 'Sch 10.1 Rate Design'!$B$9:$K$16, 8, FALSE))</f>
        <v>0</v>
      </c>
      <c r="CD809" s="708">
        <f>IF(J809="", 0, BR809/'Sch 10.1 Rate Design'!$Z$24*VLOOKUP($C809, 'Sch 10.1 Rate Design'!$B$9:$K$16, 8, FALSE))</f>
        <v>0</v>
      </c>
      <c r="CE809" s="708">
        <f>IF(K809="", 0, BS809/'Sch 10.1 Rate Design'!$Z$24*VLOOKUP($C809, 'Sch 10.1 Rate Design'!$B$9:$K$16, 8, FALSE))</f>
        <v>0</v>
      </c>
      <c r="CF809" s="708">
        <f>IF(L809="", 0, BT809/'Sch 10.1 Rate Design'!$Z$24*VLOOKUP($C809, 'Sch 10.1 Rate Design'!$B$9:$K$16, 8, FALSE))</f>
        <v>0</v>
      </c>
      <c r="CG809" s="708">
        <f>IF(M809="", 0, BU809/'Sch 10.1 Rate Design'!$Z$24*VLOOKUP($C809, 'Sch 10.1 Rate Design'!$B$9:$K$16, 8, FALSE))</f>
        <v>0</v>
      </c>
      <c r="CH809" s="708">
        <f>IF(N809="", 0, BV809/'Sch 10.1 Rate Design'!$Z$24*VLOOKUP($C809, 'Sch 10.1 Rate Design'!$B$9:$K$16, 8, FALSE))</f>
        <v>0</v>
      </c>
      <c r="CI809" s="708">
        <f>IF(O809="", 0, BW809/'Sch 10.1 Rate Design'!$Z$24*VLOOKUP($C809, 'Sch 10.1 Rate Design'!$B$9:$K$16, 8, FALSE))</f>
        <v>0</v>
      </c>
      <c r="CJ809" s="708">
        <f>IF(P809="", 0, BX809/'Sch 10.1 Rate Design'!$Z$24*VLOOKUP($C809, 'Sch 10.1 Rate Design'!$B$9:$K$16, 8, FALSE))</f>
        <v>0</v>
      </c>
      <c r="CK809" s="708">
        <f>IF(Q809="", 0, BY809/'Sch 10.1 Rate Design'!$Z$24*VLOOKUP($C809, 'Sch 10.1 Rate Design'!$B$9:$K$16, 8, FALSE))</f>
        <v>0</v>
      </c>
      <c r="CL809" s="708">
        <f>IF(R809="", 0, BZ809/'Sch 10.1 Rate Design'!$Z$24*VLOOKUP($C809, 'Sch 10.1 Rate Design'!$B$9:$K$16, 8, FALSE))</f>
        <v>0</v>
      </c>
      <c r="CM809" s="707">
        <f>IF(S809="", 0, CA809/'Sch 10.1 Rate Design'!$Z$24*VLOOKUP($C809, 'Sch 10.1 Rate Design'!$B$9:$K$16, 8, FALSE))</f>
        <v>0</v>
      </c>
      <c r="CN809" s="393">
        <f>IF(H809="",0,IF(H809&gt;VLOOKUP($C809,'Sch 10.1 Rate Design'!$B$9:$K$16,9,FALSE),H809-VLOOKUP($C809,'Sch 10.1 Rate Design'!$B$9:$K$16,9,FALSE),0))</f>
        <v>0</v>
      </c>
      <c r="CO809" s="393">
        <f>IF(I809="",0,IF(I809&gt;VLOOKUP($C809,'Sch 10.1 Rate Design'!$B$9:$K$16,9,FALSE),I809-VLOOKUP($C809,'Sch 10.1 Rate Design'!$B$9:$K$16,9,FALSE),0))</f>
        <v>0</v>
      </c>
      <c r="CP809" s="393">
        <f>IF(J809="",0,IF(J809&gt;VLOOKUP($C809,'Sch 10.1 Rate Design'!$B$9:$K$16,9,FALSE),J809-VLOOKUP($C809,'Sch 10.1 Rate Design'!$B$9:$K$16,9,FALSE),0))</f>
        <v>0</v>
      </c>
      <c r="CQ809" s="393">
        <f>IF(K809="",0,IF(K809&gt;VLOOKUP($C809,'Sch 10.1 Rate Design'!$B$9:$K$16,9,FALSE),K809-VLOOKUP($C809,'Sch 10.1 Rate Design'!$B$9:$K$16,9,FALSE),0))</f>
        <v>0</v>
      </c>
      <c r="CR809" s="393">
        <f>IF(L809="",0,IF(L809&gt;VLOOKUP($C809,'Sch 10.1 Rate Design'!$B$9:$K$16,9,FALSE),L809-VLOOKUP($C809,'Sch 10.1 Rate Design'!$B$9:$K$16,9,FALSE),0))</f>
        <v>0</v>
      </c>
      <c r="CS809" s="393">
        <f>IF(M809="",0,IF(M809&gt;VLOOKUP($C809,'Sch 10.1 Rate Design'!$B$9:$K$16,9,FALSE),M809-VLOOKUP($C809,'Sch 10.1 Rate Design'!$B$9:$K$16,9,FALSE),0))</f>
        <v>0</v>
      </c>
      <c r="CT809" s="393">
        <f>IF(N809="",0,IF(N809&gt;VLOOKUP($C809,'Sch 10.1 Rate Design'!$B$9:$K$16,9,FALSE),N809-VLOOKUP($C809,'Sch 10.1 Rate Design'!$B$9:$K$16,9,FALSE),0))</f>
        <v>0</v>
      </c>
      <c r="CU809" s="393">
        <f>IF(O809="",0,IF(O809&gt;VLOOKUP($C809,'Sch 10.1 Rate Design'!$B$9:$K$16,9,FALSE),O809-VLOOKUP($C809,'Sch 10.1 Rate Design'!$B$9:$K$16,9,FALSE),0))</f>
        <v>0</v>
      </c>
      <c r="CV809" s="393">
        <f>IF(P809="",0,IF(P809&gt;VLOOKUP($C809,'Sch 10.1 Rate Design'!$B$9:$K$16,9,FALSE),P809-VLOOKUP($C809,'Sch 10.1 Rate Design'!$B$9:$K$16,9,FALSE),0))</f>
        <v>0</v>
      </c>
      <c r="CW809" s="393">
        <f>IF(Q809="",0,IF(Q809&gt;VLOOKUP($C809,'Sch 10.1 Rate Design'!$B$9:$K$16,9,FALSE),Q809-VLOOKUP($C809,'Sch 10.1 Rate Design'!$B$9:$K$16,9,FALSE),0))</f>
        <v>0</v>
      </c>
      <c r="CX809" s="393">
        <f>IF(R809="",0,IF(R809&gt;VLOOKUP($C809,'Sch 10.1 Rate Design'!$B$9:$K$16,9,FALSE),R809-VLOOKUP($C809,'Sch 10.1 Rate Design'!$B$9:$K$16,9,FALSE),0))</f>
        <v>0</v>
      </c>
      <c r="CY809" s="705">
        <f>IF(S809="",0,IF(S809&gt;VLOOKUP($C809,'Sch 10.1 Rate Design'!$B$9:$K$16,9,FALSE),S809-VLOOKUP($C809,'Sch 10.1 Rate Design'!$B$9:$K$16,9,FALSE),0))</f>
        <v>0</v>
      </c>
      <c r="CZ809" s="708">
        <f>IF(H809="", 0, CN809/'Sch 10.1 Rate Design'!$Z$24*VLOOKUP($C809, 'Sch 10.1 Rate Design'!$B$9:$K$16, 10, FALSE))</f>
        <v>0</v>
      </c>
      <c r="DA809" s="708">
        <f>IF(I809="", 0, CO809/'Sch 10.1 Rate Design'!$Z$24*VLOOKUP($C809, 'Sch 10.1 Rate Design'!$B$9:$K$16, 10, FALSE))</f>
        <v>0</v>
      </c>
      <c r="DB809" s="708">
        <f>IF(J809="", 0, CP809/'Sch 10.1 Rate Design'!$Z$24*VLOOKUP($C809, 'Sch 10.1 Rate Design'!$B$9:$K$16, 10, FALSE))</f>
        <v>0</v>
      </c>
      <c r="DC809" s="708">
        <f>IF(K809="", 0, CQ809/'Sch 10.1 Rate Design'!$Z$24*VLOOKUP($C809, 'Sch 10.1 Rate Design'!$B$9:$K$16, 10, FALSE))</f>
        <v>0</v>
      </c>
      <c r="DD809" s="708">
        <f>IF(L809="", 0, CR809/'Sch 10.1 Rate Design'!$Z$24*VLOOKUP($C809, 'Sch 10.1 Rate Design'!$B$9:$K$16, 10, FALSE))</f>
        <v>0</v>
      </c>
      <c r="DE809" s="708">
        <f>IF(M809="", 0, CS809/'Sch 10.1 Rate Design'!$Z$24*VLOOKUP($C809, 'Sch 10.1 Rate Design'!$B$9:$K$16, 10, FALSE))</f>
        <v>0</v>
      </c>
      <c r="DF809" s="708">
        <f>IF(N809="", 0, CT809/'Sch 10.1 Rate Design'!$Z$24*VLOOKUP($C809, 'Sch 10.1 Rate Design'!$B$9:$K$16, 10, FALSE))</f>
        <v>0</v>
      </c>
      <c r="DG809" s="708">
        <f>IF(O809="", 0, CU809/'Sch 10.1 Rate Design'!$Z$24*VLOOKUP($C809, 'Sch 10.1 Rate Design'!$B$9:$K$16, 10, FALSE))</f>
        <v>0</v>
      </c>
      <c r="DH809" s="708">
        <f>IF(P809="", 0, CV809/'Sch 10.1 Rate Design'!$Z$24*VLOOKUP($C809, 'Sch 10.1 Rate Design'!$B$9:$K$16, 10, FALSE))</f>
        <v>0</v>
      </c>
      <c r="DI809" s="708">
        <f>IF(Q809="", 0, CW809/'Sch 10.1 Rate Design'!$Z$24*VLOOKUP($C809, 'Sch 10.1 Rate Design'!$B$9:$K$16, 10, FALSE))</f>
        <v>0</v>
      </c>
      <c r="DJ809" s="708">
        <f>IF(R809="", 0, CX809/'Sch 10.1 Rate Design'!$Z$24*VLOOKUP($C809, 'Sch 10.1 Rate Design'!$B$9:$K$16, 10, FALSE))</f>
        <v>0</v>
      </c>
      <c r="DK809" s="707">
        <f>IF(S809="", 0, CY809/'Sch 10.1 Rate Design'!$Z$24*VLOOKUP($C809, 'Sch 10.1 Rate Design'!$B$9:$K$16, 10, FALSE))</f>
        <v>0</v>
      </c>
      <c r="DL809" s="706">
        <f>IF(H809="", 0, VLOOKUP($C809, 'Sch 10.1 Rate Design'!$B$9:$K$16, 3, FALSE))</f>
        <v>0</v>
      </c>
      <c r="DM809" s="393">
        <f>IF(I809="", 0, VLOOKUP($C809, 'Sch 10.1 Rate Design'!$B$9:$K$16, 3, FALSE))</f>
        <v>0</v>
      </c>
      <c r="DN809" s="393">
        <f>IF(J809="", 0, VLOOKUP($C809, 'Sch 10.1 Rate Design'!$B$9:$K$16, 3, FALSE))</f>
        <v>0</v>
      </c>
      <c r="DO809" s="393">
        <f>IF(K809="", 0, VLOOKUP($C809, 'Sch 10.1 Rate Design'!$B$9:$K$16, 3, FALSE))</f>
        <v>0</v>
      </c>
      <c r="DP809" s="393">
        <f>IF(L809="", 0, VLOOKUP($C809, 'Sch 10.1 Rate Design'!$B$9:$K$16, 3, FALSE))</f>
        <v>0</v>
      </c>
      <c r="DQ809" s="393">
        <f>IF(M809="", 0, VLOOKUP($C809, 'Sch 10.1 Rate Design'!$B$9:$K$16, 3, FALSE))</f>
        <v>0</v>
      </c>
      <c r="DR809" s="393">
        <f>IF(N809="", 0, VLOOKUP($C809, 'Sch 10.1 Rate Design'!$B$9:$K$16, 3, FALSE))</f>
        <v>0</v>
      </c>
      <c r="DS809" s="393">
        <f>IF(O809="", 0, VLOOKUP($C809, 'Sch 10.1 Rate Design'!$B$9:$K$16, 3, FALSE))</f>
        <v>0</v>
      </c>
      <c r="DT809" s="393">
        <f>IF(P809="", 0, VLOOKUP($C809, 'Sch 10.1 Rate Design'!$B$9:$K$16, 3, FALSE))</f>
        <v>0</v>
      </c>
      <c r="DU809" s="393">
        <f>IF(Q809="", 0, VLOOKUP($C809, 'Sch 10.1 Rate Design'!$B$9:$K$16, 3, FALSE))</f>
        <v>0</v>
      </c>
      <c r="DV809" s="393">
        <f>IF(R809="", 0, VLOOKUP($C809, 'Sch 10.1 Rate Design'!$B$9:$K$16, 3, FALSE))</f>
        <v>0</v>
      </c>
      <c r="DW809" s="705">
        <f>IF(S809="", 0, VLOOKUP($C809, 'Sch 10.1 Rate Design'!$B$9:$K$16, 3, FALSE))</f>
        <v>0</v>
      </c>
      <c r="DX809" s="393"/>
      <c r="DY809" s="393"/>
      <c r="DZ809" s="393"/>
      <c r="EA809" s="393"/>
      <c r="EB809" s="393"/>
      <c r="EC809" s="393"/>
      <c r="ED809" s="393"/>
      <c r="EE809" s="393"/>
      <c r="EF809" s="393"/>
      <c r="EG809" s="393"/>
      <c r="EH809" s="393"/>
      <c r="EI809" s="393"/>
      <c r="EJ809" s="393"/>
    </row>
    <row r="810" spans="1:140">
      <c r="A810" s="393">
        <f>Input!AH806</f>
        <v>0</v>
      </c>
      <c r="B810" s="393">
        <v>800</v>
      </c>
      <c r="C810" s="690">
        <f>Input!AI806</f>
        <v>0.625</v>
      </c>
      <c r="D810" s="709">
        <f t="shared" si="191"/>
        <v>0</v>
      </c>
      <c r="E810" s="709">
        <f>IF('Sch 10.1 Rate Design'!$AB$24="Monthly", AVERAGE(T810,U810,V810,W810,X810,Y810,Z810,AA810,AB810,AC810,AD810,AE810), AVERAGE(T810,V810,X810,Z810,AB810,AD810))</f>
        <v>0</v>
      </c>
      <c r="F810" s="393">
        <f t="shared" si="178"/>
        <v>0</v>
      </c>
      <c r="G810" s="705" t="e">
        <f>IF('Sch 10.1 Rate Design'!$AB$24="Monthly", AVERAGE(H810,I810,J810,K810,L810,M810,N810,O810,P810,Q810,R810,S810), AVERAGE(H810,J810,L810,N810,P810,R810))</f>
        <v>#DIV/0!</v>
      </c>
      <c r="H810" s="393" t="str">
        <f>IF(Input!AJ806="", "", Input!AJ806)</f>
        <v/>
      </c>
      <c r="I810" s="393" t="str">
        <f>IF(Input!AK806="", "", Input!AK806)</f>
        <v/>
      </c>
      <c r="J810" s="393" t="str">
        <f>IF(Input!AL806="", "", Input!AL806)</f>
        <v/>
      </c>
      <c r="K810" s="393" t="str">
        <f>IF(Input!AM806="", "", Input!AM806)</f>
        <v/>
      </c>
      <c r="L810" s="393" t="str">
        <f>IF(Input!AN806="", "", Input!AN806)</f>
        <v/>
      </c>
      <c r="M810" s="393" t="str">
        <f>IF(Input!AO806="", "", Input!AO806)</f>
        <v/>
      </c>
      <c r="N810" s="393" t="str">
        <f>IF(Input!AP806="", "", Input!AP806)</f>
        <v/>
      </c>
      <c r="O810" s="393" t="str">
        <f>IF(Input!AQ806="", "", Input!AQ806)</f>
        <v/>
      </c>
      <c r="P810" s="393" t="str">
        <f>IF(Input!AR806="", "", Input!AR806)</f>
        <v/>
      </c>
      <c r="Q810" s="393" t="str">
        <f>IF(Input!AS806="", "", Input!AS806)</f>
        <v/>
      </c>
      <c r="R810" s="393" t="str">
        <f>IF(Input!AT806="", "", Input!AT806)</f>
        <v/>
      </c>
      <c r="S810" s="393" t="str">
        <f>IF(Input!AU806="", "", Input!AU806)</f>
        <v/>
      </c>
      <c r="T810" s="708">
        <f t="shared" si="179"/>
        <v>0</v>
      </c>
      <c r="U810" s="708">
        <f t="shared" si="180"/>
        <v>0</v>
      </c>
      <c r="V810" s="708">
        <f t="shared" si="181"/>
        <v>0</v>
      </c>
      <c r="W810" s="708">
        <f t="shared" si="182"/>
        <v>0</v>
      </c>
      <c r="X810" s="708">
        <f t="shared" si="183"/>
        <v>0</v>
      </c>
      <c r="Y810" s="708">
        <f t="shared" si="184"/>
        <v>0</v>
      </c>
      <c r="Z810" s="708">
        <f t="shared" si="185"/>
        <v>0</v>
      </c>
      <c r="AA810" s="708">
        <f t="shared" si="186"/>
        <v>0</v>
      </c>
      <c r="AB810" s="708">
        <f t="shared" si="187"/>
        <v>0</v>
      </c>
      <c r="AC810" s="708">
        <f t="shared" si="188"/>
        <v>0</v>
      </c>
      <c r="AD810" s="708">
        <f t="shared" si="189"/>
        <v>0</v>
      </c>
      <c r="AE810" s="707">
        <f t="shared" si="190"/>
        <v>0</v>
      </c>
      <c r="AF810" s="708">
        <f>IF(H810="", 0, VLOOKUP($C810, 'Sch 10.1 Rate Design'!$B$9:$K$16, 4, FALSE))</f>
        <v>0</v>
      </c>
      <c r="AG810" s="708">
        <f>IF(I810="", 0, VLOOKUP($C810, 'Sch 10.1 Rate Design'!$B$9:$K$16, 4, FALSE))</f>
        <v>0</v>
      </c>
      <c r="AH810" s="708">
        <f>IF(J810="", 0, VLOOKUP($C810, 'Sch 10.1 Rate Design'!$B$9:$K$16, 4, FALSE))</f>
        <v>0</v>
      </c>
      <c r="AI810" s="708">
        <f>IF(K810="", 0, VLOOKUP($C810, 'Sch 10.1 Rate Design'!$B$9:$K$16, 4, FALSE))</f>
        <v>0</v>
      </c>
      <c r="AJ810" s="708">
        <f>IF(L810="", 0, VLOOKUP($C810, 'Sch 10.1 Rate Design'!$B$9:$K$16, 4, FALSE))</f>
        <v>0</v>
      </c>
      <c r="AK810" s="708">
        <f>IF(M810="", 0, VLOOKUP($C810, 'Sch 10.1 Rate Design'!$B$9:$K$16, 4, FALSE))</f>
        <v>0</v>
      </c>
      <c r="AL810" s="708">
        <f>IF(N810="", 0, VLOOKUP($C810, 'Sch 10.1 Rate Design'!$B$9:$K$16, 4, FALSE))</f>
        <v>0</v>
      </c>
      <c r="AM810" s="708">
        <f>IF(O810="", 0, VLOOKUP($C810, 'Sch 10.1 Rate Design'!$B$9:$K$16, 4, FALSE))</f>
        <v>0</v>
      </c>
      <c r="AN810" s="708">
        <f>IF(P810="", 0, VLOOKUP($C810, 'Sch 10.1 Rate Design'!$B$9:$K$16, 4, FALSE))</f>
        <v>0</v>
      </c>
      <c r="AO810" s="708">
        <f>IF(Q810="", 0, VLOOKUP($C810, 'Sch 10.1 Rate Design'!$B$9:$K$16, 4, FALSE))</f>
        <v>0</v>
      </c>
      <c r="AP810" s="708">
        <f>IF(R810="", 0, VLOOKUP($C810, 'Sch 10.1 Rate Design'!$B$9:$K$16, 4, FALSE))</f>
        <v>0</v>
      </c>
      <c r="AQ810" s="707">
        <f>IF(S810="", 0, VLOOKUP($C810, 'Sch 10.1 Rate Design'!$B$9:$K$16, 4, FALSE))</f>
        <v>0</v>
      </c>
      <c r="AR810" s="706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93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93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93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93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93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93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93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93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93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93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705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708">
        <f>IF(H810="", 0, AR810/'Sch 10.1 Rate Design'!$Z$24*VLOOKUP($C810, 'Sch 10.1 Rate Design'!$B$9:$K$16, 6, FALSE))</f>
        <v>0</v>
      </c>
      <c r="BE810" s="708">
        <f>IF(I810="", 0, AS810/'Sch 10.1 Rate Design'!$Z$24*VLOOKUP($C810, 'Sch 10.1 Rate Design'!$B$9:$K$16, 6, FALSE))</f>
        <v>0</v>
      </c>
      <c r="BF810" s="708">
        <f>IF(J810="", 0, AT810/'Sch 10.1 Rate Design'!$Z$24*VLOOKUP($C810, 'Sch 10.1 Rate Design'!$B$9:$K$16, 6, FALSE))</f>
        <v>0</v>
      </c>
      <c r="BG810" s="708">
        <f>IF(K810="", 0, AU810/'Sch 10.1 Rate Design'!$Z$24*VLOOKUP($C810, 'Sch 10.1 Rate Design'!$B$9:$K$16, 6, FALSE))</f>
        <v>0</v>
      </c>
      <c r="BH810" s="708">
        <f>IF(L810="", 0, AV810/'Sch 10.1 Rate Design'!$Z$24*VLOOKUP($C810, 'Sch 10.1 Rate Design'!$B$9:$K$16, 6, FALSE))</f>
        <v>0</v>
      </c>
      <c r="BI810" s="708">
        <f>IF(M810="", 0, AW810/'Sch 10.1 Rate Design'!$Z$24*VLOOKUP($C810, 'Sch 10.1 Rate Design'!$B$9:$K$16, 6, FALSE))</f>
        <v>0</v>
      </c>
      <c r="BJ810" s="708">
        <f>IF(N810="", 0, AX810/'Sch 10.1 Rate Design'!$Z$24*VLOOKUP($C810, 'Sch 10.1 Rate Design'!$B$9:$K$16, 6, FALSE))</f>
        <v>0</v>
      </c>
      <c r="BK810" s="708">
        <f>IF(O810="", 0, AY810/'Sch 10.1 Rate Design'!$Z$24*VLOOKUP($C810, 'Sch 10.1 Rate Design'!$B$9:$K$16, 6, FALSE))</f>
        <v>0</v>
      </c>
      <c r="BL810" s="708">
        <f>IF(P810="", 0, AZ810/'Sch 10.1 Rate Design'!$Z$24*VLOOKUP($C810, 'Sch 10.1 Rate Design'!$B$9:$K$16, 6, FALSE))</f>
        <v>0</v>
      </c>
      <c r="BM810" s="708">
        <f>IF(Q810="", 0, BA810/'Sch 10.1 Rate Design'!$Z$24*VLOOKUP($C810, 'Sch 10.1 Rate Design'!$B$9:$K$16, 6, FALSE))</f>
        <v>0</v>
      </c>
      <c r="BN810" s="708">
        <f>IF(R810="", 0, BB810/'Sch 10.1 Rate Design'!$Z$24*VLOOKUP($C810, 'Sch 10.1 Rate Design'!$B$9:$K$16, 6, FALSE))</f>
        <v>0</v>
      </c>
      <c r="BO810" s="707">
        <f>IF(S810="", 0, BC810/'Sch 10.1 Rate Design'!$Z$24*VLOOKUP($C810, 'Sch 10.1 Rate Design'!$B$9:$K$16, 6, FALSE))</f>
        <v>0</v>
      </c>
      <c r="BP810" s="393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93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93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93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93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93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93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93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93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93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93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705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708">
        <f>IF(H810="", 0, BP810/'Sch 10.1 Rate Design'!$Z$24*VLOOKUP($C810, 'Sch 10.1 Rate Design'!$B$9:$K$16, 8, FALSE))</f>
        <v>0</v>
      </c>
      <c r="CC810" s="708">
        <f>IF(I810="", 0, BQ810/'Sch 10.1 Rate Design'!$Z$24*VLOOKUP($C810, 'Sch 10.1 Rate Design'!$B$9:$K$16, 8, FALSE))</f>
        <v>0</v>
      </c>
      <c r="CD810" s="708">
        <f>IF(J810="", 0, BR810/'Sch 10.1 Rate Design'!$Z$24*VLOOKUP($C810, 'Sch 10.1 Rate Design'!$B$9:$K$16, 8, FALSE))</f>
        <v>0</v>
      </c>
      <c r="CE810" s="708">
        <f>IF(K810="", 0, BS810/'Sch 10.1 Rate Design'!$Z$24*VLOOKUP($C810, 'Sch 10.1 Rate Design'!$B$9:$K$16, 8, FALSE))</f>
        <v>0</v>
      </c>
      <c r="CF810" s="708">
        <f>IF(L810="", 0, BT810/'Sch 10.1 Rate Design'!$Z$24*VLOOKUP($C810, 'Sch 10.1 Rate Design'!$B$9:$K$16, 8, FALSE))</f>
        <v>0</v>
      </c>
      <c r="CG810" s="708">
        <f>IF(M810="", 0, BU810/'Sch 10.1 Rate Design'!$Z$24*VLOOKUP($C810, 'Sch 10.1 Rate Design'!$B$9:$K$16, 8, FALSE))</f>
        <v>0</v>
      </c>
      <c r="CH810" s="708">
        <f>IF(N810="", 0, BV810/'Sch 10.1 Rate Design'!$Z$24*VLOOKUP($C810, 'Sch 10.1 Rate Design'!$B$9:$K$16, 8, FALSE))</f>
        <v>0</v>
      </c>
      <c r="CI810" s="708">
        <f>IF(O810="", 0, BW810/'Sch 10.1 Rate Design'!$Z$24*VLOOKUP($C810, 'Sch 10.1 Rate Design'!$B$9:$K$16, 8, FALSE))</f>
        <v>0</v>
      </c>
      <c r="CJ810" s="708">
        <f>IF(P810="", 0, BX810/'Sch 10.1 Rate Design'!$Z$24*VLOOKUP($C810, 'Sch 10.1 Rate Design'!$B$9:$K$16, 8, FALSE))</f>
        <v>0</v>
      </c>
      <c r="CK810" s="708">
        <f>IF(Q810="", 0, BY810/'Sch 10.1 Rate Design'!$Z$24*VLOOKUP($C810, 'Sch 10.1 Rate Design'!$B$9:$K$16, 8, FALSE))</f>
        <v>0</v>
      </c>
      <c r="CL810" s="708">
        <f>IF(R810="", 0, BZ810/'Sch 10.1 Rate Design'!$Z$24*VLOOKUP($C810, 'Sch 10.1 Rate Design'!$B$9:$K$16, 8, FALSE))</f>
        <v>0</v>
      </c>
      <c r="CM810" s="707">
        <f>IF(S810="", 0, CA810/'Sch 10.1 Rate Design'!$Z$24*VLOOKUP($C810, 'Sch 10.1 Rate Design'!$B$9:$K$16, 8, FALSE))</f>
        <v>0</v>
      </c>
      <c r="CN810" s="393">
        <f>IF(H810="",0,IF(H810&gt;VLOOKUP($C810,'Sch 10.1 Rate Design'!$B$9:$K$16,9,FALSE),H810-VLOOKUP($C810,'Sch 10.1 Rate Design'!$B$9:$K$16,9,FALSE),0))</f>
        <v>0</v>
      </c>
      <c r="CO810" s="393">
        <f>IF(I810="",0,IF(I810&gt;VLOOKUP($C810,'Sch 10.1 Rate Design'!$B$9:$K$16,9,FALSE),I810-VLOOKUP($C810,'Sch 10.1 Rate Design'!$B$9:$K$16,9,FALSE),0))</f>
        <v>0</v>
      </c>
      <c r="CP810" s="393">
        <f>IF(J810="",0,IF(J810&gt;VLOOKUP($C810,'Sch 10.1 Rate Design'!$B$9:$K$16,9,FALSE),J810-VLOOKUP($C810,'Sch 10.1 Rate Design'!$B$9:$K$16,9,FALSE),0))</f>
        <v>0</v>
      </c>
      <c r="CQ810" s="393">
        <f>IF(K810="",0,IF(K810&gt;VLOOKUP($C810,'Sch 10.1 Rate Design'!$B$9:$K$16,9,FALSE),K810-VLOOKUP($C810,'Sch 10.1 Rate Design'!$B$9:$K$16,9,FALSE),0))</f>
        <v>0</v>
      </c>
      <c r="CR810" s="393">
        <f>IF(L810="",0,IF(L810&gt;VLOOKUP($C810,'Sch 10.1 Rate Design'!$B$9:$K$16,9,FALSE),L810-VLOOKUP($C810,'Sch 10.1 Rate Design'!$B$9:$K$16,9,FALSE),0))</f>
        <v>0</v>
      </c>
      <c r="CS810" s="393">
        <f>IF(M810="",0,IF(M810&gt;VLOOKUP($C810,'Sch 10.1 Rate Design'!$B$9:$K$16,9,FALSE),M810-VLOOKUP($C810,'Sch 10.1 Rate Design'!$B$9:$K$16,9,FALSE),0))</f>
        <v>0</v>
      </c>
      <c r="CT810" s="393">
        <f>IF(N810="",0,IF(N810&gt;VLOOKUP($C810,'Sch 10.1 Rate Design'!$B$9:$K$16,9,FALSE),N810-VLOOKUP($C810,'Sch 10.1 Rate Design'!$B$9:$K$16,9,FALSE),0))</f>
        <v>0</v>
      </c>
      <c r="CU810" s="393">
        <f>IF(O810="",0,IF(O810&gt;VLOOKUP($C810,'Sch 10.1 Rate Design'!$B$9:$K$16,9,FALSE),O810-VLOOKUP($C810,'Sch 10.1 Rate Design'!$B$9:$K$16,9,FALSE),0))</f>
        <v>0</v>
      </c>
      <c r="CV810" s="393">
        <f>IF(P810="",0,IF(P810&gt;VLOOKUP($C810,'Sch 10.1 Rate Design'!$B$9:$K$16,9,FALSE),P810-VLOOKUP($C810,'Sch 10.1 Rate Design'!$B$9:$K$16,9,FALSE),0))</f>
        <v>0</v>
      </c>
      <c r="CW810" s="393">
        <f>IF(Q810="",0,IF(Q810&gt;VLOOKUP($C810,'Sch 10.1 Rate Design'!$B$9:$K$16,9,FALSE),Q810-VLOOKUP($C810,'Sch 10.1 Rate Design'!$B$9:$K$16,9,FALSE),0))</f>
        <v>0</v>
      </c>
      <c r="CX810" s="393">
        <f>IF(R810="",0,IF(R810&gt;VLOOKUP($C810,'Sch 10.1 Rate Design'!$B$9:$K$16,9,FALSE),R810-VLOOKUP($C810,'Sch 10.1 Rate Design'!$B$9:$K$16,9,FALSE),0))</f>
        <v>0</v>
      </c>
      <c r="CY810" s="705">
        <f>IF(S810="",0,IF(S810&gt;VLOOKUP($C810,'Sch 10.1 Rate Design'!$B$9:$K$16,9,FALSE),S810-VLOOKUP($C810,'Sch 10.1 Rate Design'!$B$9:$K$16,9,FALSE),0))</f>
        <v>0</v>
      </c>
      <c r="CZ810" s="708">
        <f>IF(H810="", 0, CN810/'Sch 10.1 Rate Design'!$Z$24*VLOOKUP($C810, 'Sch 10.1 Rate Design'!$B$9:$K$16, 10, FALSE))</f>
        <v>0</v>
      </c>
      <c r="DA810" s="708">
        <f>IF(I810="", 0, CO810/'Sch 10.1 Rate Design'!$Z$24*VLOOKUP($C810, 'Sch 10.1 Rate Design'!$B$9:$K$16, 10, FALSE))</f>
        <v>0</v>
      </c>
      <c r="DB810" s="708">
        <f>IF(J810="", 0, CP810/'Sch 10.1 Rate Design'!$Z$24*VLOOKUP($C810, 'Sch 10.1 Rate Design'!$B$9:$K$16, 10, FALSE))</f>
        <v>0</v>
      </c>
      <c r="DC810" s="708">
        <f>IF(K810="", 0, CQ810/'Sch 10.1 Rate Design'!$Z$24*VLOOKUP($C810, 'Sch 10.1 Rate Design'!$B$9:$K$16, 10, FALSE))</f>
        <v>0</v>
      </c>
      <c r="DD810" s="708">
        <f>IF(L810="", 0, CR810/'Sch 10.1 Rate Design'!$Z$24*VLOOKUP($C810, 'Sch 10.1 Rate Design'!$B$9:$K$16, 10, FALSE))</f>
        <v>0</v>
      </c>
      <c r="DE810" s="708">
        <f>IF(M810="", 0, CS810/'Sch 10.1 Rate Design'!$Z$24*VLOOKUP($C810, 'Sch 10.1 Rate Design'!$B$9:$K$16, 10, FALSE))</f>
        <v>0</v>
      </c>
      <c r="DF810" s="708">
        <f>IF(N810="", 0, CT810/'Sch 10.1 Rate Design'!$Z$24*VLOOKUP($C810, 'Sch 10.1 Rate Design'!$B$9:$K$16, 10, FALSE))</f>
        <v>0</v>
      </c>
      <c r="DG810" s="708">
        <f>IF(O810="", 0, CU810/'Sch 10.1 Rate Design'!$Z$24*VLOOKUP($C810, 'Sch 10.1 Rate Design'!$B$9:$K$16, 10, FALSE))</f>
        <v>0</v>
      </c>
      <c r="DH810" s="708">
        <f>IF(P810="", 0, CV810/'Sch 10.1 Rate Design'!$Z$24*VLOOKUP($C810, 'Sch 10.1 Rate Design'!$B$9:$K$16, 10, FALSE))</f>
        <v>0</v>
      </c>
      <c r="DI810" s="708">
        <f>IF(Q810="", 0, CW810/'Sch 10.1 Rate Design'!$Z$24*VLOOKUP($C810, 'Sch 10.1 Rate Design'!$B$9:$K$16, 10, FALSE))</f>
        <v>0</v>
      </c>
      <c r="DJ810" s="708">
        <f>IF(R810="", 0, CX810/'Sch 10.1 Rate Design'!$Z$24*VLOOKUP($C810, 'Sch 10.1 Rate Design'!$B$9:$K$16, 10, FALSE))</f>
        <v>0</v>
      </c>
      <c r="DK810" s="707">
        <f>IF(S810="", 0, CY810/'Sch 10.1 Rate Design'!$Z$24*VLOOKUP($C810, 'Sch 10.1 Rate Design'!$B$9:$K$16, 10, FALSE))</f>
        <v>0</v>
      </c>
      <c r="DL810" s="706">
        <f>IF(H810="", 0, VLOOKUP($C810, 'Sch 10.1 Rate Design'!$B$9:$K$16, 3, FALSE))</f>
        <v>0</v>
      </c>
      <c r="DM810" s="393">
        <f>IF(I810="", 0, VLOOKUP($C810, 'Sch 10.1 Rate Design'!$B$9:$K$16, 3, FALSE))</f>
        <v>0</v>
      </c>
      <c r="DN810" s="393">
        <f>IF(J810="", 0, VLOOKUP($C810, 'Sch 10.1 Rate Design'!$B$9:$K$16, 3, FALSE))</f>
        <v>0</v>
      </c>
      <c r="DO810" s="393">
        <f>IF(K810="", 0, VLOOKUP($C810, 'Sch 10.1 Rate Design'!$B$9:$K$16, 3, FALSE))</f>
        <v>0</v>
      </c>
      <c r="DP810" s="393">
        <f>IF(L810="", 0, VLOOKUP($C810, 'Sch 10.1 Rate Design'!$B$9:$K$16, 3, FALSE))</f>
        <v>0</v>
      </c>
      <c r="DQ810" s="393">
        <f>IF(M810="", 0, VLOOKUP($C810, 'Sch 10.1 Rate Design'!$B$9:$K$16, 3, FALSE))</f>
        <v>0</v>
      </c>
      <c r="DR810" s="393">
        <f>IF(N810="", 0, VLOOKUP($C810, 'Sch 10.1 Rate Design'!$B$9:$K$16, 3, FALSE))</f>
        <v>0</v>
      </c>
      <c r="DS810" s="393">
        <f>IF(O810="", 0, VLOOKUP($C810, 'Sch 10.1 Rate Design'!$B$9:$K$16, 3, FALSE))</f>
        <v>0</v>
      </c>
      <c r="DT810" s="393">
        <f>IF(P810="", 0, VLOOKUP($C810, 'Sch 10.1 Rate Design'!$B$9:$K$16, 3, FALSE))</f>
        <v>0</v>
      </c>
      <c r="DU810" s="393">
        <f>IF(Q810="", 0, VLOOKUP($C810, 'Sch 10.1 Rate Design'!$B$9:$K$16, 3, FALSE))</f>
        <v>0</v>
      </c>
      <c r="DV810" s="393">
        <f>IF(R810="", 0, VLOOKUP($C810, 'Sch 10.1 Rate Design'!$B$9:$K$16, 3, FALSE))</f>
        <v>0</v>
      </c>
      <c r="DW810" s="705">
        <f>IF(S810="", 0, VLOOKUP($C810, 'Sch 10.1 Rate Design'!$B$9:$K$16, 3, FALSE))</f>
        <v>0</v>
      </c>
      <c r="DX810" s="393"/>
      <c r="DY810" s="393"/>
      <c r="DZ810" s="393"/>
      <c r="EA810" s="393"/>
      <c r="EB810" s="393"/>
      <c r="EC810" s="393"/>
      <c r="ED810" s="393"/>
      <c r="EE810" s="393"/>
      <c r="EF810" s="393"/>
      <c r="EG810" s="393"/>
      <c r="EH810" s="393"/>
      <c r="EI810" s="393"/>
      <c r="EJ810" s="393"/>
    </row>
    <row r="811" spans="1:140">
      <c r="A811" s="393">
        <f>Input!AH807</f>
        <v>0</v>
      </c>
      <c r="B811" s="393">
        <v>801</v>
      </c>
      <c r="C811" s="690">
        <f>Input!AI807</f>
        <v>0.625</v>
      </c>
      <c r="D811" s="709">
        <f t="shared" si="191"/>
        <v>0</v>
      </c>
      <c r="E811" s="709">
        <f>IF('Sch 10.1 Rate Design'!$AB$24="Monthly", AVERAGE(T811,U811,V811,W811,X811,Y811,Z811,AA811,AB811,AC811,AD811,AE811), AVERAGE(T811,V811,X811,Z811,AB811,AD811))</f>
        <v>0</v>
      </c>
      <c r="F811" s="393">
        <f t="shared" si="178"/>
        <v>0</v>
      </c>
      <c r="G811" s="705" t="e">
        <f>IF('Sch 10.1 Rate Design'!$AB$24="Monthly", AVERAGE(H811,I811,J811,K811,L811,M811,N811,O811,P811,Q811,R811,S811), AVERAGE(H811,J811,L811,N811,P811,R811))</f>
        <v>#DIV/0!</v>
      </c>
      <c r="H811" s="393" t="str">
        <f>IF(Input!AJ807="", "", Input!AJ807)</f>
        <v/>
      </c>
      <c r="I811" s="393" t="str">
        <f>IF(Input!AK807="", "", Input!AK807)</f>
        <v/>
      </c>
      <c r="J811" s="393" t="str">
        <f>IF(Input!AL807="", "", Input!AL807)</f>
        <v/>
      </c>
      <c r="K811" s="393" t="str">
        <f>IF(Input!AM807="", "", Input!AM807)</f>
        <v/>
      </c>
      <c r="L811" s="393" t="str">
        <f>IF(Input!AN807="", "", Input!AN807)</f>
        <v/>
      </c>
      <c r="M811" s="393" t="str">
        <f>IF(Input!AO807="", "", Input!AO807)</f>
        <v/>
      </c>
      <c r="N811" s="393" t="str">
        <f>IF(Input!AP807="", "", Input!AP807)</f>
        <v/>
      </c>
      <c r="O811" s="393" t="str">
        <f>IF(Input!AQ807="", "", Input!AQ807)</f>
        <v/>
      </c>
      <c r="P811" s="393" t="str">
        <f>IF(Input!AR807="", "", Input!AR807)</f>
        <v/>
      </c>
      <c r="Q811" s="393" t="str">
        <f>IF(Input!AS807="", "", Input!AS807)</f>
        <v/>
      </c>
      <c r="R811" s="393" t="str">
        <f>IF(Input!AT807="", "", Input!AT807)</f>
        <v/>
      </c>
      <c r="S811" s="393" t="str">
        <f>IF(Input!AU807="", "", Input!AU807)</f>
        <v/>
      </c>
      <c r="T811" s="708">
        <f t="shared" si="179"/>
        <v>0</v>
      </c>
      <c r="U811" s="708">
        <f t="shared" si="180"/>
        <v>0</v>
      </c>
      <c r="V811" s="708">
        <f t="shared" si="181"/>
        <v>0</v>
      </c>
      <c r="W811" s="708">
        <f t="shared" si="182"/>
        <v>0</v>
      </c>
      <c r="X811" s="708">
        <f t="shared" si="183"/>
        <v>0</v>
      </c>
      <c r="Y811" s="708">
        <f t="shared" si="184"/>
        <v>0</v>
      </c>
      <c r="Z811" s="708">
        <f t="shared" si="185"/>
        <v>0</v>
      </c>
      <c r="AA811" s="708">
        <f t="shared" si="186"/>
        <v>0</v>
      </c>
      <c r="AB811" s="708">
        <f t="shared" si="187"/>
        <v>0</v>
      </c>
      <c r="AC811" s="708">
        <f t="shared" si="188"/>
        <v>0</v>
      </c>
      <c r="AD811" s="708">
        <f t="shared" si="189"/>
        <v>0</v>
      </c>
      <c r="AE811" s="707">
        <f t="shared" si="190"/>
        <v>0</v>
      </c>
      <c r="AF811" s="708">
        <f>IF(H811="", 0, VLOOKUP($C811, 'Sch 10.1 Rate Design'!$B$9:$K$16, 4, FALSE))</f>
        <v>0</v>
      </c>
      <c r="AG811" s="708">
        <f>IF(I811="", 0, VLOOKUP($C811, 'Sch 10.1 Rate Design'!$B$9:$K$16, 4, FALSE))</f>
        <v>0</v>
      </c>
      <c r="AH811" s="708">
        <f>IF(J811="", 0, VLOOKUP($C811, 'Sch 10.1 Rate Design'!$B$9:$K$16, 4, FALSE))</f>
        <v>0</v>
      </c>
      <c r="AI811" s="708">
        <f>IF(K811="", 0, VLOOKUP($C811, 'Sch 10.1 Rate Design'!$B$9:$K$16, 4, FALSE))</f>
        <v>0</v>
      </c>
      <c r="AJ811" s="708">
        <f>IF(L811="", 0, VLOOKUP($C811, 'Sch 10.1 Rate Design'!$B$9:$K$16, 4, FALSE))</f>
        <v>0</v>
      </c>
      <c r="AK811" s="708">
        <f>IF(M811="", 0, VLOOKUP($C811, 'Sch 10.1 Rate Design'!$B$9:$K$16, 4, FALSE))</f>
        <v>0</v>
      </c>
      <c r="AL811" s="708">
        <f>IF(N811="", 0, VLOOKUP($C811, 'Sch 10.1 Rate Design'!$B$9:$K$16, 4, FALSE))</f>
        <v>0</v>
      </c>
      <c r="AM811" s="708">
        <f>IF(O811="", 0, VLOOKUP($C811, 'Sch 10.1 Rate Design'!$B$9:$K$16, 4, FALSE))</f>
        <v>0</v>
      </c>
      <c r="AN811" s="708">
        <f>IF(P811="", 0, VLOOKUP($C811, 'Sch 10.1 Rate Design'!$B$9:$K$16, 4, FALSE))</f>
        <v>0</v>
      </c>
      <c r="AO811" s="708">
        <f>IF(Q811="", 0, VLOOKUP($C811, 'Sch 10.1 Rate Design'!$B$9:$K$16, 4, FALSE))</f>
        <v>0</v>
      </c>
      <c r="AP811" s="708">
        <f>IF(R811="", 0, VLOOKUP($C811, 'Sch 10.1 Rate Design'!$B$9:$K$16, 4, FALSE))</f>
        <v>0</v>
      </c>
      <c r="AQ811" s="707">
        <f>IF(S811="", 0, VLOOKUP($C811, 'Sch 10.1 Rate Design'!$B$9:$K$16, 4, FALSE))</f>
        <v>0</v>
      </c>
      <c r="AR811" s="706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93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93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93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93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93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93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93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93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93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93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705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708">
        <f>IF(H811="", 0, AR811/'Sch 10.1 Rate Design'!$Z$24*VLOOKUP($C811, 'Sch 10.1 Rate Design'!$B$9:$K$16, 6, FALSE))</f>
        <v>0</v>
      </c>
      <c r="BE811" s="708">
        <f>IF(I811="", 0, AS811/'Sch 10.1 Rate Design'!$Z$24*VLOOKUP($C811, 'Sch 10.1 Rate Design'!$B$9:$K$16, 6, FALSE))</f>
        <v>0</v>
      </c>
      <c r="BF811" s="708">
        <f>IF(J811="", 0, AT811/'Sch 10.1 Rate Design'!$Z$24*VLOOKUP($C811, 'Sch 10.1 Rate Design'!$B$9:$K$16, 6, FALSE))</f>
        <v>0</v>
      </c>
      <c r="BG811" s="708">
        <f>IF(K811="", 0, AU811/'Sch 10.1 Rate Design'!$Z$24*VLOOKUP($C811, 'Sch 10.1 Rate Design'!$B$9:$K$16, 6, FALSE))</f>
        <v>0</v>
      </c>
      <c r="BH811" s="708">
        <f>IF(L811="", 0, AV811/'Sch 10.1 Rate Design'!$Z$24*VLOOKUP($C811, 'Sch 10.1 Rate Design'!$B$9:$K$16, 6, FALSE))</f>
        <v>0</v>
      </c>
      <c r="BI811" s="708">
        <f>IF(M811="", 0, AW811/'Sch 10.1 Rate Design'!$Z$24*VLOOKUP($C811, 'Sch 10.1 Rate Design'!$B$9:$K$16, 6, FALSE))</f>
        <v>0</v>
      </c>
      <c r="BJ811" s="708">
        <f>IF(N811="", 0, AX811/'Sch 10.1 Rate Design'!$Z$24*VLOOKUP($C811, 'Sch 10.1 Rate Design'!$B$9:$K$16, 6, FALSE))</f>
        <v>0</v>
      </c>
      <c r="BK811" s="708">
        <f>IF(O811="", 0, AY811/'Sch 10.1 Rate Design'!$Z$24*VLOOKUP($C811, 'Sch 10.1 Rate Design'!$B$9:$K$16, 6, FALSE))</f>
        <v>0</v>
      </c>
      <c r="BL811" s="708">
        <f>IF(P811="", 0, AZ811/'Sch 10.1 Rate Design'!$Z$24*VLOOKUP($C811, 'Sch 10.1 Rate Design'!$B$9:$K$16, 6, FALSE))</f>
        <v>0</v>
      </c>
      <c r="BM811" s="708">
        <f>IF(Q811="", 0, BA811/'Sch 10.1 Rate Design'!$Z$24*VLOOKUP($C811, 'Sch 10.1 Rate Design'!$B$9:$K$16, 6, FALSE))</f>
        <v>0</v>
      </c>
      <c r="BN811" s="708">
        <f>IF(R811="", 0, BB811/'Sch 10.1 Rate Design'!$Z$24*VLOOKUP($C811, 'Sch 10.1 Rate Design'!$B$9:$K$16, 6, FALSE))</f>
        <v>0</v>
      </c>
      <c r="BO811" s="707">
        <f>IF(S811="", 0, BC811/'Sch 10.1 Rate Design'!$Z$24*VLOOKUP($C811, 'Sch 10.1 Rate Design'!$B$9:$K$16, 6, FALSE))</f>
        <v>0</v>
      </c>
      <c r="BP811" s="393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93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93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93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93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93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93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93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93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93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93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705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708">
        <f>IF(H811="", 0, BP811/'Sch 10.1 Rate Design'!$Z$24*VLOOKUP($C811, 'Sch 10.1 Rate Design'!$B$9:$K$16, 8, FALSE))</f>
        <v>0</v>
      </c>
      <c r="CC811" s="708">
        <f>IF(I811="", 0, BQ811/'Sch 10.1 Rate Design'!$Z$24*VLOOKUP($C811, 'Sch 10.1 Rate Design'!$B$9:$K$16, 8, FALSE))</f>
        <v>0</v>
      </c>
      <c r="CD811" s="708">
        <f>IF(J811="", 0, BR811/'Sch 10.1 Rate Design'!$Z$24*VLOOKUP($C811, 'Sch 10.1 Rate Design'!$B$9:$K$16, 8, FALSE))</f>
        <v>0</v>
      </c>
      <c r="CE811" s="708">
        <f>IF(K811="", 0, BS811/'Sch 10.1 Rate Design'!$Z$24*VLOOKUP($C811, 'Sch 10.1 Rate Design'!$B$9:$K$16, 8, FALSE))</f>
        <v>0</v>
      </c>
      <c r="CF811" s="708">
        <f>IF(L811="", 0, BT811/'Sch 10.1 Rate Design'!$Z$24*VLOOKUP($C811, 'Sch 10.1 Rate Design'!$B$9:$K$16, 8, FALSE))</f>
        <v>0</v>
      </c>
      <c r="CG811" s="708">
        <f>IF(M811="", 0, BU811/'Sch 10.1 Rate Design'!$Z$24*VLOOKUP($C811, 'Sch 10.1 Rate Design'!$B$9:$K$16, 8, FALSE))</f>
        <v>0</v>
      </c>
      <c r="CH811" s="708">
        <f>IF(N811="", 0, BV811/'Sch 10.1 Rate Design'!$Z$24*VLOOKUP($C811, 'Sch 10.1 Rate Design'!$B$9:$K$16, 8, FALSE))</f>
        <v>0</v>
      </c>
      <c r="CI811" s="708">
        <f>IF(O811="", 0, BW811/'Sch 10.1 Rate Design'!$Z$24*VLOOKUP($C811, 'Sch 10.1 Rate Design'!$B$9:$K$16, 8, FALSE))</f>
        <v>0</v>
      </c>
      <c r="CJ811" s="708">
        <f>IF(P811="", 0, BX811/'Sch 10.1 Rate Design'!$Z$24*VLOOKUP($C811, 'Sch 10.1 Rate Design'!$B$9:$K$16, 8, FALSE))</f>
        <v>0</v>
      </c>
      <c r="CK811" s="708">
        <f>IF(Q811="", 0, BY811/'Sch 10.1 Rate Design'!$Z$24*VLOOKUP($C811, 'Sch 10.1 Rate Design'!$B$9:$K$16, 8, FALSE))</f>
        <v>0</v>
      </c>
      <c r="CL811" s="708">
        <f>IF(R811="", 0, BZ811/'Sch 10.1 Rate Design'!$Z$24*VLOOKUP($C811, 'Sch 10.1 Rate Design'!$B$9:$K$16, 8, FALSE))</f>
        <v>0</v>
      </c>
      <c r="CM811" s="707">
        <f>IF(S811="", 0, CA811/'Sch 10.1 Rate Design'!$Z$24*VLOOKUP($C811, 'Sch 10.1 Rate Design'!$B$9:$K$16, 8, FALSE))</f>
        <v>0</v>
      </c>
      <c r="CN811" s="393">
        <f>IF(H811="",0,IF(H811&gt;VLOOKUP($C811,'Sch 10.1 Rate Design'!$B$9:$K$16,9,FALSE),H811-VLOOKUP($C811,'Sch 10.1 Rate Design'!$B$9:$K$16,9,FALSE),0))</f>
        <v>0</v>
      </c>
      <c r="CO811" s="393">
        <f>IF(I811="",0,IF(I811&gt;VLOOKUP($C811,'Sch 10.1 Rate Design'!$B$9:$K$16,9,FALSE),I811-VLOOKUP($C811,'Sch 10.1 Rate Design'!$B$9:$K$16,9,FALSE),0))</f>
        <v>0</v>
      </c>
      <c r="CP811" s="393">
        <f>IF(J811="",0,IF(J811&gt;VLOOKUP($C811,'Sch 10.1 Rate Design'!$B$9:$K$16,9,FALSE),J811-VLOOKUP($C811,'Sch 10.1 Rate Design'!$B$9:$K$16,9,FALSE),0))</f>
        <v>0</v>
      </c>
      <c r="CQ811" s="393">
        <f>IF(K811="",0,IF(K811&gt;VLOOKUP($C811,'Sch 10.1 Rate Design'!$B$9:$K$16,9,FALSE),K811-VLOOKUP($C811,'Sch 10.1 Rate Design'!$B$9:$K$16,9,FALSE),0))</f>
        <v>0</v>
      </c>
      <c r="CR811" s="393">
        <f>IF(L811="",0,IF(L811&gt;VLOOKUP($C811,'Sch 10.1 Rate Design'!$B$9:$K$16,9,FALSE),L811-VLOOKUP($C811,'Sch 10.1 Rate Design'!$B$9:$K$16,9,FALSE),0))</f>
        <v>0</v>
      </c>
      <c r="CS811" s="393">
        <f>IF(M811="",0,IF(M811&gt;VLOOKUP($C811,'Sch 10.1 Rate Design'!$B$9:$K$16,9,FALSE),M811-VLOOKUP($C811,'Sch 10.1 Rate Design'!$B$9:$K$16,9,FALSE),0))</f>
        <v>0</v>
      </c>
      <c r="CT811" s="393">
        <f>IF(N811="",0,IF(N811&gt;VLOOKUP($C811,'Sch 10.1 Rate Design'!$B$9:$K$16,9,FALSE),N811-VLOOKUP($C811,'Sch 10.1 Rate Design'!$B$9:$K$16,9,FALSE),0))</f>
        <v>0</v>
      </c>
      <c r="CU811" s="393">
        <f>IF(O811="",0,IF(O811&gt;VLOOKUP($C811,'Sch 10.1 Rate Design'!$B$9:$K$16,9,FALSE),O811-VLOOKUP($C811,'Sch 10.1 Rate Design'!$B$9:$K$16,9,FALSE),0))</f>
        <v>0</v>
      </c>
      <c r="CV811" s="393">
        <f>IF(P811="",0,IF(P811&gt;VLOOKUP($C811,'Sch 10.1 Rate Design'!$B$9:$K$16,9,FALSE),P811-VLOOKUP($C811,'Sch 10.1 Rate Design'!$B$9:$K$16,9,FALSE),0))</f>
        <v>0</v>
      </c>
      <c r="CW811" s="393">
        <f>IF(Q811="",0,IF(Q811&gt;VLOOKUP($C811,'Sch 10.1 Rate Design'!$B$9:$K$16,9,FALSE),Q811-VLOOKUP($C811,'Sch 10.1 Rate Design'!$B$9:$K$16,9,FALSE),0))</f>
        <v>0</v>
      </c>
      <c r="CX811" s="393">
        <f>IF(R811="",0,IF(R811&gt;VLOOKUP($C811,'Sch 10.1 Rate Design'!$B$9:$K$16,9,FALSE),R811-VLOOKUP($C811,'Sch 10.1 Rate Design'!$B$9:$K$16,9,FALSE),0))</f>
        <v>0</v>
      </c>
      <c r="CY811" s="705">
        <f>IF(S811="",0,IF(S811&gt;VLOOKUP($C811,'Sch 10.1 Rate Design'!$B$9:$K$16,9,FALSE),S811-VLOOKUP($C811,'Sch 10.1 Rate Design'!$B$9:$K$16,9,FALSE),0))</f>
        <v>0</v>
      </c>
      <c r="CZ811" s="708">
        <f>IF(H811="", 0, CN811/'Sch 10.1 Rate Design'!$Z$24*VLOOKUP($C811, 'Sch 10.1 Rate Design'!$B$9:$K$16, 10, FALSE))</f>
        <v>0</v>
      </c>
      <c r="DA811" s="708">
        <f>IF(I811="", 0, CO811/'Sch 10.1 Rate Design'!$Z$24*VLOOKUP($C811, 'Sch 10.1 Rate Design'!$B$9:$K$16, 10, FALSE))</f>
        <v>0</v>
      </c>
      <c r="DB811" s="708">
        <f>IF(J811="", 0, CP811/'Sch 10.1 Rate Design'!$Z$24*VLOOKUP($C811, 'Sch 10.1 Rate Design'!$B$9:$K$16, 10, FALSE))</f>
        <v>0</v>
      </c>
      <c r="DC811" s="708">
        <f>IF(K811="", 0, CQ811/'Sch 10.1 Rate Design'!$Z$24*VLOOKUP($C811, 'Sch 10.1 Rate Design'!$B$9:$K$16, 10, FALSE))</f>
        <v>0</v>
      </c>
      <c r="DD811" s="708">
        <f>IF(L811="", 0, CR811/'Sch 10.1 Rate Design'!$Z$24*VLOOKUP($C811, 'Sch 10.1 Rate Design'!$B$9:$K$16, 10, FALSE))</f>
        <v>0</v>
      </c>
      <c r="DE811" s="708">
        <f>IF(M811="", 0, CS811/'Sch 10.1 Rate Design'!$Z$24*VLOOKUP($C811, 'Sch 10.1 Rate Design'!$B$9:$K$16, 10, FALSE))</f>
        <v>0</v>
      </c>
      <c r="DF811" s="708">
        <f>IF(N811="", 0, CT811/'Sch 10.1 Rate Design'!$Z$24*VLOOKUP($C811, 'Sch 10.1 Rate Design'!$B$9:$K$16, 10, FALSE))</f>
        <v>0</v>
      </c>
      <c r="DG811" s="708">
        <f>IF(O811="", 0, CU811/'Sch 10.1 Rate Design'!$Z$24*VLOOKUP($C811, 'Sch 10.1 Rate Design'!$B$9:$K$16, 10, FALSE))</f>
        <v>0</v>
      </c>
      <c r="DH811" s="708">
        <f>IF(P811="", 0, CV811/'Sch 10.1 Rate Design'!$Z$24*VLOOKUP($C811, 'Sch 10.1 Rate Design'!$B$9:$K$16, 10, FALSE))</f>
        <v>0</v>
      </c>
      <c r="DI811" s="708">
        <f>IF(Q811="", 0, CW811/'Sch 10.1 Rate Design'!$Z$24*VLOOKUP($C811, 'Sch 10.1 Rate Design'!$B$9:$K$16, 10, FALSE))</f>
        <v>0</v>
      </c>
      <c r="DJ811" s="708">
        <f>IF(R811="", 0, CX811/'Sch 10.1 Rate Design'!$Z$24*VLOOKUP($C811, 'Sch 10.1 Rate Design'!$B$9:$K$16, 10, FALSE))</f>
        <v>0</v>
      </c>
      <c r="DK811" s="707">
        <f>IF(S811="", 0, CY811/'Sch 10.1 Rate Design'!$Z$24*VLOOKUP($C811, 'Sch 10.1 Rate Design'!$B$9:$K$16, 10, FALSE))</f>
        <v>0</v>
      </c>
      <c r="DL811" s="706">
        <f>IF(H811="", 0, VLOOKUP($C811, 'Sch 10.1 Rate Design'!$B$9:$K$16, 3, FALSE))</f>
        <v>0</v>
      </c>
      <c r="DM811" s="393">
        <f>IF(I811="", 0, VLOOKUP($C811, 'Sch 10.1 Rate Design'!$B$9:$K$16, 3, FALSE))</f>
        <v>0</v>
      </c>
      <c r="DN811" s="393">
        <f>IF(J811="", 0, VLOOKUP($C811, 'Sch 10.1 Rate Design'!$B$9:$K$16, 3, FALSE))</f>
        <v>0</v>
      </c>
      <c r="DO811" s="393">
        <f>IF(K811="", 0, VLOOKUP($C811, 'Sch 10.1 Rate Design'!$B$9:$K$16, 3, FALSE))</f>
        <v>0</v>
      </c>
      <c r="DP811" s="393">
        <f>IF(L811="", 0, VLOOKUP($C811, 'Sch 10.1 Rate Design'!$B$9:$K$16, 3, FALSE))</f>
        <v>0</v>
      </c>
      <c r="DQ811" s="393">
        <f>IF(M811="", 0, VLOOKUP($C811, 'Sch 10.1 Rate Design'!$B$9:$K$16, 3, FALSE))</f>
        <v>0</v>
      </c>
      <c r="DR811" s="393">
        <f>IF(N811="", 0, VLOOKUP($C811, 'Sch 10.1 Rate Design'!$B$9:$K$16, 3, FALSE))</f>
        <v>0</v>
      </c>
      <c r="DS811" s="393">
        <f>IF(O811="", 0, VLOOKUP($C811, 'Sch 10.1 Rate Design'!$B$9:$K$16, 3, FALSE))</f>
        <v>0</v>
      </c>
      <c r="DT811" s="393">
        <f>IF(P811="", 0, VLOOKUP($C811, 'Sch 10.1 Rate Design'!$B$9:$K$16, 3, FALSE))</f>
        <v>0</v>
      </c>
      <c r="DU811" s="393">
        <f>IF(Q811="", 0, VLOOKUP($C811, 'Sch 10.1 Rate Design'!$B$9:$K$16, 3, FALSE))</f>
        <v>0</v>
      </c>
      <c r="DV811" s="393">
        <f>IF(R811="", 0, VLOOKUP($C811, 'Sch 10.1 Rate Design'!$B$9:$K$16, 3, FALSE))</f>
        <v>0</v>
      </c>
      <c r="DW811" s="705">
        <f>IF(S811="", 0, VLOOKUP($C811, 'Sch 10.1 Rate Design'!$B$9:$K$16, 3, FALSE))</f>
        <v>0</v>
      </c>
      <c r="DX811" s="393"/>
      <c r="DY811" s="393"/>
      <c r="DZ811" s="393"/>
      <c r="EA811" s="393"/>
      <c r="EB811" s="393"/>
      <c r="EC811" s="393"/>
      <c r="ED811" s="393"/>
      <c r="EE811" s="393"/>
      <c r="EF811" s="393"/>
      <c r="EG811" s="393"/>
      <c r="EH811" s="393"/>
      <c r="EI811" s="393"/>
      <c r="EJ811" s="393"/>
    </row>
    <row r="812" spans="1:140">
      <c r="A812" s="393">
        <f>Input!AH808</f>
        <v>0</v>
      </c>
      <c r="B812" s="393">
        <v>802</v>
      </c>
      <c r="C812" s="690">
        <f>Input!AI808</f>
        <v>0.625</v>
      </c>
      <c r="D812" s="709">
        <f t="shared" si="191"/>
        <v>0</v>
      </c>
      <c r="E812" s="709">
        <f>IF('Sch 10.1 Rate Design'!$AB$24="Monthly", AVERAGE(T812,U812,V812,W812,X812,Y812,Z812,AA812,AB812,AC812,AD812,AE812), AVERAGE(T812,V812,X812,Z812,AB812,AD812))</f>
        <v>0</v>
      </c>
      <c r="F812" s="393">
        <f t="shared" si="178"/>
        <v>0</v>
      </c>
      <c r="G812" s="705" t="e">
        <f>IF('Sch 10.1 Rate Design'!$AB$24="Monthly", AVERAGE(H812,I812,J812,K812,L812,M812,N812,O812,P812,Q812,R812,S812), AVERAGE(H812,J812,L812,N812,P812,R812))</f>
        <v>#DIV/0!</v>
      </c>
      <c r="H812" s="393" t="str">
        <f>IF(Input!AJ808="", "", Input!AJ808)</f>
        <v/>
      </c>
      <c r="I812" s="393" t="str">
        <f>IF(Input!AK808="", "", Input!AK808)</f>
        <v/>
      </c>
      <c r="J812" s="393" t="str">
        <f>IF(Input!AL808="", "", Input!AL808)</f>
        <v/>
      </c>
      <c r="K812" s="393" t="str">
        <f>IF(Input!AM808="", "", Input!AM808)</f>
        <v/>
      </c>
      <c r="L812" s="393" t="str">
        <f>IF(Input!AN808="", "", Input!AN808)</f>
        <v/>
      </c>
      <c r="M812" s="393" t="str">
        <f>IF(Input!AO808="", "", Input!AO808)</f>
        <v/>
      </c>
      <c r="N812" s="393" t="str">
        <f>IF(Input!AP808="", "", Input!AP808)</f>
        <v/>
      </c>
      <c r="O812" s="393" t="str">
        <f>IF(Input!AQ808="", "", Input!AQ808)</f>
        <v/>
      </c>
      <c r="P812" s="393" t="str">
        <f>IF(Input!AR808="", "", Input!AR808)</f>
        <v/>
      </c>
      <c r="Q812" s="393" t="str">
        <f>IF(Input!AS808="", "", Input!AS808)</f>
        <v/>
      </c>
      <c r="R812" s="393" t="str">
        <f>IF(Input!AT808="", "", Input!AT808)</f>
        <v/>
      </c>
      <c r="S812" s="393" t="str">
        <f>IF(Input!AU808="", "", Input!AU808)</f>
        <v/>
      </c>
      <c r="T812" s="708">
        <f t="shared" si="179"/>
        <v>0</v>
      </c>
      <c r="U812" s="708">
        <f t="shared" si="180"/>
        <v>0</v>
      </c>
      <c r="V812" s="708">
        <f t="shared" si="181"/>
        <v>0</v>
      </c>
      <c r="W812" s="708">
        <f t="shared" si="182"/>
        <v>0</v>
      </c>
      <c r="X812" s="708">
        <f t="shared" si="183"/>
        <v>0</v>
      </c>
      <c r="Y812" s="708">
        <f t="shared" si="184"/>
        <v>0</v>
      </c>
      <c r="Z812" s="708">
        <f t="shared" si="185"/>
        <v>0</v>
      </c>
      <c r="AA812" s="708">
        <f t="shared" si="186"/>
        <v>0</v>
      </c>
      <c r="AB812" s="708">
        <f t="shared" si="187"/>
        <v>0</v>
      </c>
      <c r="AC812" s="708">
        <f t="shared" si="188"/>
        <v>0</v>
      </c>
      <c r="AD812" s="708">
        <f t="shared" si="189"/>
        <v>0</v>
      </c>
      <c r="AE812" s="707">
        <f t="shared" si="190"/>
        <v>0</v>
      </c>
      <c r="AF812" s="708">
        <f>IF(H812="", 0, VLOOKUP($C812, 'Sch 10.1 Rate Design'!$B$9:$K$16, 4, FALSE))</f>
        <v>0</v>
      </c>
      <c r="AG812" s="708">
        <f>IF(I812="", 0, VLOOKUP($C812, 'Sch 10.1 Rate Design'!$B$9:$K$16, 4, FALSE))</f>
        <v>0</v>
      </c>
      <c r="AH812" s="708">
        <f>IF(J812="", 0, VLOOKUP($C812, 'Sch 10.1 Rate Design'!$B$9:$K$16, 4, FALSE))</f>
        <v>0</v>
      </c>
      <c r="AI812" s="708">
        <f>IF(K812="", 0, VLOOKUP($C812, 'Sch 10.1 Rate Design'!$B$9:$K$16, 4, FALSE))</f>
        <v>0</v>
      </c>
      <c r="AJ812" s="708">
        <f>IF(L812="", 0, VLOOKUP($C812, 'Sch 10.1 Rate Design'!$B$9:$K$16, 4, FALSE))</f>
        <v>0</v>
      </c>
      <c r="AK812" s="708">
        <f>IF(M812="", 0, VLOOKUP($C812, 'Sch 10.1 Rate Design'!$B$9:$K$16, 4, FALSE))</f>
        <v>0</v>
      </c>
      <c r="AL812" s="708">
        <f>IF(N812="", 0, VLOOKUP($C812, 'Sch 10.1 Rate Design'!$B$9:$K$16, 4, FALSE))</f>
        <v>0</v>
      </c>
      <c r="AM812" s="708">
        <f>IF(O812="", 0, VLOOKUP($C812, 'Sch 10.1 Rate Design'!$B$9:$K$16, 4, FALSE))</f>
        <v>0</v>
      </c>
      <c r="AN812" s="708">
        <f>IF(P812="", 0, VLOOKUP($C812, 'Sch 10.1 Rate Design'!$B$9:$K$16, 4, FALSE))</f>
        <v>0</v>
      </c>
      <c r="AO812" s="708">
        <f>IF(Q812="", 0, VLOOKUP($C812, 'Sch 10.1 Rate Design'!$B$9:$K$16, 4, FALSE))</f>
        <v>0</v>
      </c>
      <c r="AP812" s="708">
        <f>IF(R812="", 0, VLOOKUP($C812, 'Sch 10.1 Rate Design'!$B$9:$K$16, 4, FALSE))</f>
        <v>0</v>
      </c>
      <c r="AQ812" s="707">
        <f>IF(S812="", 0, VLOOKUP($C812, 'Sch 10.1 Rate Design'!$B$9:$K$16, 4, FALSE))</f>
        <v>0</v>
      </c>
      <c r="AR812" s="706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93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93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93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93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93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93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93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93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93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93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705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708">
        <f>IF(H812="", 0, AR812/'Sch 10.1 Rate Design'!$Z$24*VLOOKUP($C812, 'Sch 10.1 Rate Design'!$B$9:$K$16, 6, FALSE))</f>
        <v>0</v>
      </c>
      <c r="BE812" s="708">
        <f>IF(I812="", 0, AS812/'Sch 10.1 Rate Design'!$Z$24*VLOOKUP($C812, 'Sch 10.1 Rate Design'!$B$9:$K$16, 6, FALSE))</f>
        <v>0</v>
      </c>
      <c r="BF812" s="708">
        <f>IF(J812="", 0, AT812/'Sch 10.1 Rate Design'!$Z$24*VLOOKUP($C812, 'Sch 10.1 Rate Design'!$B$9:$K$16, 6, FALSE))</f>
        <v>0</v>
      </c>
      <c r="BG812" s="708">
        <f>IF(K812="", 0, AU812/'Sch 10.1 Rate Design'!$Z$24*VLOOKUP($C812, 'Sch 10.1 Rate Design'!$B$9:$K$16, 6, FALSE))</f>
        <v>0</v>
      </c>
      <c r="BH812" s="708">
        <f>IF(L812="", 0, AV812/'Sch 10.1 Rate Design'!$Z$24*VLOOKUP($C812, 'Sch 10.1 Rate Design'!$B$9:$K$16, 6, FALSE))</f>
        <v>0</v>
      </c>
      <c r="BI812" s="708">
        <f>IF(M812="", 0, AW812/'Sch 10.1 Rate Design'!$Z$24*VLOOKUP($C812, 'Sch 10.1 Rate Design'!$B$9:$K$16, 6, FALSE))</f>
        <v>0</v>
      </c>
      <c r="BJ812" s="708">
        <f>IF(N812="", 0, AX812/'Sch 10.1 Rate Design'!$Z$24*VLOOKUP($C812, 'Sch 10.1 Rate Design'!$B$9:$K$16, 6, FALSE))</f>
        <v>0</v>
      </c>
      <c r="BK812" s="708">
        <f>IF(O812="", 0, AY812/'Sch 10.1 Rate Design'!$Z$24*VLOOKUP($C812, 'Sch 10.1 Rate Design'!$B$9:$K$16, 6, FALSE))</f>
        <v>0</v>
      </c>
      <c r="BL812" s="708">
        <f>IF(P812="", 0, AZ812/'Sch 10.1 Rate Design'!$Z$24*VLOOKUP($C812, 'Sch 10.1 Rate Design'!$B$9:$K$16, 6, FALSE))</f>
        <v>0</v>
      </c>
      <c r="BM812" s="708">
        <f>IF(Q812="", 0, BA812/'Sch 10.1 Rate Design'!$Z$24*VLOOKUP($C812, 'Sch 10.1 Rate Design'!$B$9:$K$16, 6, FALSE))</f>
        <v>0</v>
      </c>
      <c r="BN812" s="708">
        <f>IF(R812="", 0, BB812/'Sch 10.1 Rate Design'!$Z$24*VLOOKUP($C812, 'Sch 10.1 Rate Design'!$B$9:$K$16, 6, FALSE))</f>
        <v>0</v>
      </c>
      <c r="BO812" s="707">
        <f>IF(S812="", 0, BC812/'Sch 10.1 Rate Design'!$Z$24*VLOOKUP($C812, 'Sch 10.1 Rate Design'!$B$9:$K$16, 6, FALSE))</f>
        <v>0</v>
      </c>
      <c r="BP812" s="393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93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93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93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93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93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93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93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93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93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93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705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708">
        <f>IF(H812="", 0, BP812/'Sch 10.1 Rate Design'!$Z$24*VLOOKUP($C812, 'Sch 10.1 Rate Design'!$B$9:$K$16, 8, FALSE))</f>
        <v>0</v>
      </c>
      <c r="CC812" s="708">
        <f>IF(I812="", 0, BQ812/'Sch 10.1 Rate Design'!$Z$24*VLOOKUP($C812, 'Sch 10.1 Rate Design'!$B$9:$K$16, 8, FALSE))</f>
        <v>0</v>
      </c>
      <c r="CD812" s="708">
        <f>IF(J812="", 0, BR812/'Sch 10.1 Rate Design'!$Z$24*VLOOKUP($C812, 'Sch 10.1 Rate Design'!$B$9:$K$16, 8, FALSE))</f>
        <v>0</v>
      </c>
      <c r="CE812" s="708">
        <f>IF(K812="", 0, BS812/'Sch 10.1 Rate Design'!$Z$24*VLOOKUP($C812, 'Sch 10.1 Rate Design'!$B$9:$K$16, 8, FALSE))</f>
        <v>0</v>
      </c>
      <c r="CF812" s="708">
        <f>IF(L812="", 0, BT812/'Sch 10.1 Rate Design'!$Z$24*VLOOKUP($C812, 'Sch 10.1 Rate Design'!$B$9:$K$16, 8, FALSE))</f>
        <v>0</v>
      </c>
      <c r="CG812" s="708">
        <f>IF(M812="", 0, BU812/'Sch 10.1 Rate Design'!$Z$24*VLOOKUP($C812, 'Sch 10.1 Rate Design'!$B$9:$K$16, 8, FALSE))</f>
        <v>0</v>
      </c>
      <c r="CH812" s="708">
        <f>IF(N812="", 0, BV812/'Sch 10.1 Rate Design'!$Z$24*VLOOKUP($C812, 'Sch 10.1 Rate Design'!$B$9:$K$16, 8, FALSE))</f>
        <v>0</v>
      </c>
      <c r="CI812" s="708">
        <f>IF(O812="", 0, BW812/'Sch 10.1 Rate Design'!$Z$24*VLOOKUP($C812, 'Sch 10.1 Rate Design'!$B$9:$K$16, 8, FALSE))</f>
        <v>0</v>
      </c>
      <c r="CJ812" s="708">
        <f>IF(P812="", 0, BX812/'Sch 10.1 Rate Design'!$Z$24*VLOOKUP($C812, 'Sch 10.1 Rate Design'!$B$9:$K$16, 8, FALSE))</f>
        <v>0</v>
      </c>
      <c r="CK812" s="708">
        <f>IF(Q812="", 0, BY812/'Sch 10.1 Rate Design'!$Z$24*VLOOKUP($C812, 'Sch 10.1 Rate Design'!$B$9:$K$16, 8, FALSE))</f>
        <v>0</v>
      </c>
      <c r="CL812" s="708">
        <f>IF(R812="", 0, BZ812/'Sch 10.1 Rate Design'!$Z$24*VLOOKUP($C812, 'Sch 10.1 Rate Design'!$B$9:$K$16, 8, FALSE))</f>
        <v>0</v>
      </c>
      <c r="CM812" s="707">
        <f>IF(S812="", 0, CA812/'Sch 10.1 Rate Design'!$Z$24*VLOOKUP($C812, 'Sch 10.1 Rate Design'!$B$9:$K$16, 8, FALSE))</f>
        <v>0</v>
      </c>
      <c r="CN812" s="393">
        <f>IF(H812="",0,IF(H812&gt;VLOOKUP($C812,'Sch 10.1 Rate Design'!$B$9:$K$16,9,FALSE),H812-VLOOKUP($C812,'Sch 10.1 Rate Design'!$B$9:$K$16,9,FALSE),0))</f>
        <v>0</v>
      </c>
      <c r="CO812" s="393">
        <f>IF(I812="",0,IF(I812&gt;VLOOKUP($C812,'Sch 10.1 Rate Design'!$B$9:$K$16,9,FALSE),I812-VLOOKUP($C812,'Sch 10.1 Rate Design'!$B$9:$K$16,9,FALSE),0))</f>
        <v>0</v>
      </c>
      <c r="CP812" s="393">
        <f>IF(J812="",0,IF(J812&gt;VLOOKUP($C812,'Sch 10.1 Rate Design'!$B$9:$K$16,9,FALSE),J812-VLOOKUP($C812,'Sch 10.1 Rate Design'!$B$9:$K$16,9,FALSE),0))</f>
        <v>0</v>
      </c>
      <c r="CQ812" s="393">
        <f>IF(K812="",0,IF(K812&gt;VLOOKUP($C812,'Sch 10.1 Rate Design'!$B$9:$K$16,9,FALSE),K812-VLOOKUP($C812,'Sch 10.1 Rate Design'!$B$9:$K$16,9,FALSE),0))</f>
        <v>0</v>
      </c>
      <c r="CR812" s="393">
        <f>IF(L812="",0,IF(L812&gt;VLOOKUP($C812,'Sch 10.1 Rate Design'!$B$9:$K$16,9,FALSE),L812-VLOOKUP($C812,'Sch 10.1 Rate Design'!$B$9:$K$16,9,FALSE),0))</f>
        <v>0</v>
      </c>
      <c r="CS812" s="393">
        <f>IF(M812="",0,IF(M812&gt;VLOOKUP($C812,'Sch 10.1 Rate Design'!$B$9:$K$16,9,FALSE),M812-VLOOKUP($C812,'Sch 10.1 Rate Design'!$B$9:$K$16,9,FALSE),0))</f>
        <v>0</v>
      </c>
      <c r="CT812" s="393">
        <f>IF(N812="",0,IF(N812&gt;VLOOKUP($C812,'Sch 10.1 Rate Design'!$B$9:$K$16,9,FALSE),N812-VLOOKUP($C812,'Sch 10.1 Rate Design'!$B$9:$K$16,9,FALSE),0))</f>
        <v>0</v>
      </c>
      <c r="CU812" s="393">
        <f>IF(O812="",0,IF(O812&gt;VLOOKUP($C812,'Sch 10.1 Rate Design'!$B$9:$K$16,9,FALSE),O812-VLOOKUP($C812,'Sch 10.1 Rate Design'!$B$9:$K$16,9,FALSE),0))</f>
        <v>0</v>
      </c>
      <c r="CV812" s="393">
        <f>IF(P812="",0,IF(P812&gt;VLOOKUP($C812,'Sch 10.1 Rate Design'!$B$9:$K$16,9,FALSE),P812-VLOOKUP($C812,'Sch 10.1 Rate Design'!$B$9:$K$16,9,FALSE),0))</f>
        <v>0</v>
      </c>
      <c r="CW812" s="393">
        <f>IF(Q812="",0,IF(Q812&gt;VLOOKUP($C812,'Sch 10.1 Rate Design'!$B$9:$K$16,9,FALSE),Q812-VLOOKUP($C812,'Sch 10.1 Rate Design'!$B$9:$K$16,9,FALSE),0))</f>
        <v>0</v>
      </c>
      <c r="CX812" s="393">
        <f>IF(R812="",0,IF(R812&gt;VLOOKUP($C812,'Sch 10.1 Rate Design'!$B$9:$K$16,9,FALSE),R812-VLOOKUP($C812,'Sch 10.1 Rate Design'!$B$9:$K$16,9,FALSE),0))</f>
        <v>0</v>
      </c>
      <c r="CY812" s="705">
        <f>IF(S812="",0,IF(S812&gt;VLOOKUP($C812,'Sch 10.1 Rate Design'!$B$9:$K$16,9,FALSE),S812-VLOOKUP($C812,'Sch 10.1 Rate Design'!$B$9:$K$16,9,FALSE),0))</f>
        <v>0</v>
      </c>
      <c r="CZ812" s="708">
        <f>IF(H812="", 0, CN812/'Sch 10.1 Rate Design'!$Z$24*VLOOKUP($C812, 'Sch 10.1 Rate Design'!$B$9:$K$16, 10, FALSE))</f>
        <v>0</v>
      </c>
      <c r="DA812" s="708">
        <f>IF(I812="", 0, CO812/'Sch 10.1 Rate Design'!$Z$24*VLOOKUP($C812, 'Sch 10.1 Rate Design'!$B$9:$K$16, 10, FALSE))</f>
        <v>0</v>
      </c>
      <c r="DB812" s="708">
        <f>IF(J812="", 0, CP812/'Sch 10.1 Rate Design'!$Z$24*VLOOKUP($C812, 'Sch 10.1 Rate Design'!$B$9:$K$16, 10, FALSE))</f>
        <v>0</v>
      </c>
      <c r="DC812" s="708">
        <f>IF(K812="", 0, CQ812/'Sch 10.1 Rate Design'!$Z$24*VLOOKUP($C812, 'Sch 10.1 Rate Design'!$B$9:$K$16, 10, FALSE))</f>
        <v>0</v>
      </c>
      <c r="DD812" s="708">
        <f>IF(L812="", 0, CR812/'Sch 10.1 Rate Design'!$Z$24*VLOOKUP($C812, 'Sch 10.1 Rate Design'!$B$9:$K$16, 10, FALSE))</f>
        <v>0</v>
      </c>
      <c r="DE812" s="708">
        <f>IF(M812="", 0, CS812/'Sch 10.1 Rate Design'!$Z$24*VLOOKUP($C812, 'Sch 10.1 Rate Design'!$B$9:$K$16, 10, FALSE))</f>
        <v>0</v>
      </c>
      <c r="DF812" s="708">
        <f>IF(N812="", 0, CT812/'Sch 10.1 Rate Design'!$Z$24*VLOOKUP($C812, 'Sch 10.1 Rate Design'!$B$9:$K$16, 10, FALSE))</f>
        <v>0</v>
      </c>
      <c r="DG812" s="708">
        <f>IF(O812="", 0, CU812/'Sch 10.1 Rate Design'!$Z$24*VLOOKUP($C812, 'Sch 10.1 Rate Design'!$B$9:$K$16, 10, FALSE))</f>
        <v>0</v>
      </c>
      <c r="DH812" s="708">
        <f>IF(P812="", 0, CV812/'Sch 10.1 Rate Design'!$Z$24*VLOOKUP($C812, 'Sch 10.1 Rate Design'!$B$9:$K$16, 10, FALSE))</f>
        <v>0</v>
      </c>
      <c r="DI812" s="708">
        <f>IF(Q812="", 0, CW812/'Sch 10.1 Rate Design'!$Z$24*VLOOKUP($C812, 'Sch 10.1 Rate Design'!$B$9:$K$16, 10, FALSE))</f>
        <v>0</v>
      </c>
      <c r="DJ812" s="708">
        <f>IF(R812="", 0, CX812/'Sch 10.1 Rate Design'!$Z$24*VLOOKUP($C812, 'Sch 10.1 Rate Design'!$B$9:$K$16, 10, FALSE))</f>
        <v>0</v>
      </c>
      <c r="DK812" s="707">
        <f>IF(S812="", 0, CY812/'Sch 10.1 Rate Design'!$Z$24*VLOOKUP($C812, 'Sch 10.1 Rate Design'!$B$9:$K$16, 10, FALSE))</f>
        <v>0</v>
      </c>
      <c r="DL812" s="706">
        <f>IF(H812="", 0, VLOOKUP($C812, 'Sch 10.1 Rate Design'!$B$9:$K$16, 3, FALSE))</f>
        <v>0</v>
      </c>
      <c r="DM812" s="393">
        <f>IF(I812="", 0, VLOOKUP($C812, 'Sch 10.1 Rate Design'!$B$9:$K$16, 3, FALSE))</f>
        <v>0</v>
      </c>
      <c r="DN812" s="393">
        <f>IF(J812="", 0, VLOOKUP($C812, 'Sch 10.1 Rate Design'!$B$9:$K$16, 3, FALSE))</f>
        <v>0</v>
      </c>
      <c r="DO812" s="393">
        <f>IF(K812="", 0, VLOOKUP($C812, 'Sch 10.1 Rate Design'!$B$9:$K$16, 3, FALSE))</f>
        <v>0</v>
      </c>
      <c r="DP812" s="393">
        <f>IF(L812="", 0, VLOOKUP($C812, 'Sch 10.1 Rate Design'!$B$9:$K$16, 3, FALSE))</f>
        <v>0</v>
      </c>
      <c r="DQ812" s="393">
        <f>IF(M812="", 0, VLOOKUP($C812, 'Sch 10.1 Rate Design'!$B$9:$K$16, 3, FALSE))</f>
        <v>0</v>
      </c>
      <c r="DR812" s="393">
        <f>IF(N812="", 0, VLOOKUP($C812, 'Sch 10.1 Rate Design'!$B$9:$K$16, 3, FALSE))</f>
        <v>0</v>
      </c>
      <c r="DS812" s="393">
        <f>IF(O812="", 0, VLOOKUP($C812, 'Sch 10.1 Rate Design'!$B$9:$K$16, 3, FALSE))</f>
        <v>0</v>
      </c>
      <c r="DT812" s="393">
        <f>IF(P812="", 0, VLOOKUP($C812, 'Sch 10.1 Rate Design'!$B$9:$K$16, 3, FALSE))</f>
        <v>0</v>
      </c>
      <c r="DU812" s="393">
        <f>IF(Q812="", 0, VLOOKUP($C812, 'Sch 10.1 Rate Design'!$B$9:$K$16, 3, FALSE))</f>
        <v>0</v>
      </c>
      <c r="DV812" s="393">
        <f>IF(R812="", 0, VLOOKUP($C812, 'Sch 10.1 Rate Design'!$B$9:$K$16, 3, FALSE))</f>
        <v>0</v>
      </c>
      <c r="DW812" s="705">
        <f>IF(S812="", 0, VLOOKUP($C812, 'Sch 10.1 Rate Design'!$B$9:$K$16, 3, FALSE))</f>
        <v>0</v>
      </c>
      <c r="DX812" s="393"/>
      <c r="DY812" s="393"/>
      <c r="DZ812" s="393"/>
      <c r="EA812" s="393"/>
      <c r="EB812" s="393"/>
      <c r="EC812" s="393"/>
      <c r="ED812" s="393"/>
      <c r="EE812" s="393"/>
      <c r="EF812" s="393"/>
      <c r="EG812" s="393"/>
      <c r="EH812" s="393"/>
      <c r="EI812" s="393"/>
      <c r="EJ812" s="393"/>
    </row>
    <row r="813" spans="1:140">
      <c r="A813" s="393">
        <f>Input!AH809</f>
        <v>0</v>
      </c>
      <c r="B813" s="393">
        <v>803</v>
      </c>
      <c r="C813" s="690">
        <f>Input!AI809</f>
        <v>0.625</v>
      </c>
      <c r="D813" s="709">
        <f t="shared" si="191"/>
        <v>0</v>
      </c>
      <c r="E813" s="709">
        <f>IF('Sch 10.1 Rate Design'!$AB$24="Monthly", AVERAGE(T813,U813,V813,W813,X813,Y813,Z813,AA813,AB813,AC813,AD813,AE813), AVERAGE(T813,V813,X813,Z813,AB813,AD813))</f>
        <v>0</v>
      </c>
      <c r="F813" s="393">
        <f t="shared" si="178"/>
        <v>0</v>
      </c>
      <c r="G813" s="705" t="e">
        <f>IF('Sch 10.1 Rate Design'!$AB$24="Monthly", AVERAGE(H813,I813,J813,K813,L813,M813,N813,O813,P813,Q813,R813,S813), AVERAGE(H813,J813,L813,N813,P813,R813))</f>
        <v>#DIV/0!</v>
      </c>
      <c r="H813" s="393" t="str">
        <f>IF(Input!AJ809="", "", Input!AJ809)</f>
        <v/>
      </c>
      <c r="I813" s="393" t="str">
        <f>IF(Input!AK809="", "", Input!AK809)</f>
        <v/>
      </c>
      <c r="J813" s="393" t="str">
        <f>IF(Input!AL809="", "", Input!AL809)</f>
        <v/>
      </c>
      <c r="K813" s="393" t="str">
        <f>IF(Input!AM809="", "", Input!AM809)</f>
        <v/>
      </c>
      <c r="L813" s="393" t="str">
        <f>IF(Input!AN809="", "", Input!AN809)</f>
        <v/>
      </c>
      <c r="M813" s="393" t="str">
        <f>IF(Input!AO809="", "", Input!AO809)</f>
        <v/>
      </c>
      <c r="N813" s="393" t="str">
        <f>IF(Input!AP809="", "", Input!AP809)</f>
        <v/>
      </c>
      <c r="O813" s="393" t="str">
        <f>IF(Input!AQ809="", "", Input!AQ809)</f>
        <v/>
      </c>
      <c r="P813" s="393" t="str">
        <f>IF(Input!AR809="", "", Input!AR809)</f>
        <v/>
      </c>
      <c r="Q813" s="393" t="str">
        <f>IF(Input!AS809="", "", Input!AS809)</f>
        <v/>
      </c>
      <c r="R813" s="393" t="str">
        <f>IF(Input!AT809="", "", Input!AT809)</f>
        <v/>
      </c>
      <c r="S813" s="393" t="str">
        <f>IF(Input!AU809="", "", Input!AU809)</f>
        <v/>
      </c>
      <c r="T813" s="708">
        <f t="shared" si="179"/>
        <v>0</v>
      </c>
      <c r="U813" s="708">
        <f t="shared" si="180"/>
        <v>0</v>
      </c>
      <c r="V813" s="708">
        <f t="shared" si="181"/>
        <v>0</v>
      </c>
      <c r="W813" s="708">
        <f t="shared" si="182"/>
        <v>0</v>
      </c>
      <c r="X813" s="708">
        <f t="shared" si="183"/>
        <v>0</v>
      </c>
      <c r="Y813" s="708">
        <f t="shared" si="184"/>
        <v>0</v>
      </c>
      <c r="Z813" s="708">
        <f t="shared" si="185"/>
        <v>0</v>
      </c>
      <c r="AA813" s="708">
        <f t="shared" si="186"/>
        <v>0</v>
      </c>
      <c r="AB813" s="708">
        <f t="shared" si="187"/>
        <v>0</v>
      </c>
      <c r="AC813" s="708">
        <f t="shared" si="188"/>
        <v>0</v>
      </c>
      <c r="AD813" s="708">
        <f t="shared" si="189"/>
        <v>0</v>
      </c>
      <c r="AE813" s="707">
        <f t="shared" si="190"/>
        <v>0</v>
      </c>
      <c r="AF813" s="708">
        <f>IF(H813="", 0, VLOOKUP($C813, 'Sch 10.1 Rate Design'!$B$9:$K$16, 4, FALSE))</f>
        <v>0</v>
      </c>
      <c r="AG813" s="708">
        <f>IF(I813="", 0, VLOOKUP($C813, 'Sch 10.1 Rate Design'!$B$9:$K$16, 4, FALSE))</f>
        <v>0</v>
      </c>
      <c r="AH813" s="708">
        <f>IF(J813="", 0, VLOOKUP($C813, 'Sch 10.1 Rate Design'!$B$9:$K$16, 4, FALSE))</f>
        <v>0</v>
      </c>
      <c r="AI813" s="708">
        <f>IF(K813="", 0, VLOOKUP($C813, 'Sch 10.1 Rate Design'!$B$9:$K$16, 4, FALSE))</f>
        <v>0</v>
      </c>
      <c r="AJ813" s="708">
        <f>IF(L813="", 0, VLOOKUP($C813, 'Sch 10.1 Rate Design'!$B$9:$K$16, 4, FALSE))</f>
        <v>0</v>
      </c>
      <c r="AK813" s="708">
        <f>IF(M813="", 0, VLOOKUP($C813, 'Sch 10.1 Rate Design'!$B$9:$K$16, 4, FALSE))</f>
        <v>0</v>
      </c>
      <c r="AL813" s="708">
        <f>IF(N813="", 0, VLOOKUP($C813, 'Sch 10.1 Rate Design'!$B$9:$K$16, 4, FALSE))</f>
        <v>0</v>
      </c>
      <c r="AM813" s="708">
        <f>IF(O813="", 0, VLOOKUP($C813, 'Sch 10.1 Rate Design'!$B$9:$K$16, 4, FALSE))</f>
        <v>0</v>
      </c>
      <c r="AN813" s="708">
        <f>IF(P813="", 0, VLOOKUP($C813, 'Sch 10.1 Rate Design'!$B$9:$K$16, 4, FALSE))</f>
        <v>0</v>
      </c>
      <c r="AO813" s="708">
        <f>IF(Q813="", 0, VLOOKUP($C813, 'Sch 10.1 Rate Design'!$B$9:$K$16, 4, FALSE))</f>
        <v>0</v>
      </c>
      <c r="AP813" s="708">
        <f>IF(R813="", 0, VLOOKUP($C813, 'Sch 10.1 Rate Design'!$B$9:$K$16, 4, FALSE))</f>
        <v>0</v>
      </c>
      <c r="AQ813" s="707">
        <f>IF(S813="", 0, VLOOKUP($C813, 'Sch 10.1 Rate Design'!$B$9:$K$16, 4, FALSE))</f>
        <v>0</v>
      </c>
      <c r="AR813" s="706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93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93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93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93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93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93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93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93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93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93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705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708">
        <f>IF(H813="", 0, AR813/'Sch 10.1 Rate Design'!$Z$24*VLOOKUP($C813, 'Sch 10.1 Rate Design'!$B$9:$K$16, 6, FALSE))</f>
        <v>0</v>
      </c>
      <c r="BE813" s="708">
        <f>IF(I813="", 0, AS813/'Sch 10.1 Rate Design'!$Z$24*VLOOKUP($C813, 'Sch 10.1 Rate Design'!$B$9:$K$16, 6, FALSE))</f>
        <v>0</v>
      </c>
      <c r="BF813" s="708">
        <f>IF(J813="", 0, AT813/'Sch 10.1 Rate Design'!$Z$24*VLOOKUP($C813, 'Sch 10.1 Rate Design'!$B$9:$K$16, 6, FALSE))</f>
        <v>0</v>
      </c>
      <c r="BG813" s="708">
        <f>IF(K813="", 0, AU813/'Sch 10.1 Rate Design'!$Z$24*VLOOKUP($C813, 'Sch 10.1 Rate Design'!$B$9:$K$16, 6, FALSE))</f>
        <v>0</v>
      </c>
      <c r="BH813" s="708">
        <f>IF(L813="", 0, AV813/'Sch 10.1 Rate Design'!$Z$24*VLOOKUP($C813, 'Sch 10.1 Rate Design'!$B$9:$K$16, 6, FALSE))</f>
        <v>0</v>
      </c>
      <c r="BI813" s="708">
        <f>IF(M813="", 0, AW813/'Sch 10.1 Rate Design'!$Z$24*VLOOKUP($C813, 'Sch 10.1 Rate Design'!$B$9:$K$16, 6, FALSE))</f>
        <v>0</v>
      </c>
      <c r="BJ813" s="708">
        <f>IF(N813="", 0, AX813/'Sch 10.1 Rate Design'!$Z$24*VLOOKUP($C813, 'Sch 10.1 Rate Design'!$B$9:$K$16, 6, FALSE))</f>
        <v>0</v>
      </c>
      <c r="BK813" s="708">
        <f>IF(O813="", 0, AY813/'Sch 10.1 Rate Design'!$Z$24*VLOOKUP($C813, 'Sch 10.1 Rate Design'!$B$9:$K$16, 6, FALSE))</f>
        <v>0</v>
      </c>
      <c r="BL813" s="708">
        <f>IF(P813="", 0, AZ813/'Sch 10.1 Rate Design'!$Z$24*VLOOKUP($C813, 'Sch 10.1 Rate Design'!$B$9:$K$16, 6, FALSE))</f>
        <v>0</v>
      </c>
      <c r="BM813" s="708">
        <f>IF(Q813="", 0, BA813/'Sch 10.1 Rate Design'!$Z$24*VLOOKUP($C813, 'Sch 10.1 Rate Design'!$B$9:$K$16, 6, FALSE))</f>
        <v>0</v>
      </c>
      <c r="BN813" s="708">
        <f>IF(R813="", 0, BB813/'Sch 10.1 Rate Design'!$Z$24*VLOOKUP($C813, 'Sch 10.1 Rate Design'!$B$9:$K$16, 6, FALSE))</f>
        <v>0</v>
      </c>
      <c r="BO813" s="707">
        <f>IF(S813="", 0, BC813/'Sch 10.1 Rate Design'!$Z$24*VLOOKUP($C813, 'Sch 10.1 Rate Design'!$B$9:$K$16, 6, FALSE))</f>
        <v>0</v>
      </c>
      <c r="BP813" s="393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93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93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93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93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93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93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93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93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93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93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705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708">
        <f>IF(H813="", 0, BP813/'Sch 10.1 Rate Design'!$Z$24*VLOOKUP($C813, 'Sch 10.1 Rate Design'!$B$9:$K$16, 8, FALSE))</f>
        <v>0</v>
      </c>
      <c r="CC813" s="708">
        <f>IF(I813="", 0, BQ813/'Sch 10.1 Rate Design'!$Z$24*VLOOKUP($C813, 'Sch 10.1 Rate Design'!$B$9:$K$16, 8, FALSE))</f>
        <v>0</v>
      </c>
      <c r="CD813" s="708">
        <f>IF(J813="", 0, BR813/'Sch 10.1 Rate Design'!$Z$24*VLOOKUP($C813, 'Sch 10.1 Rate Design'!$B$9:$K$16, 8, FALSE))</f>
        <v>0</v>
      </c>
      <c r="CE813" s="708">
        <f>IF(K813="", 0, BS813/'Sch 10.1 Rate Design'!$Z$24*VLOOKUP($C813, 'Sch 10.1 Rate Design'!$B$9:$K$16, 8, FALSE))</f>
        <v>0</v>
      </c>
      <c r="CF813" s="708">
        <f>IF(L813="", 0, BT813/'Sch 10.1 Rate Design'!$Z$24*VLOOKUP($C813, 'Sch 10.1 Rate Design'!$B$9:$K$16, 8, FALSE))</f>
        <v>0</v>
      </c>
      <c r="CG813" s="708">
        <f>IF(M813="", 0, BU813/'Sch 10.1 Rate Design'!$Z$24*VLOOKUP($C813, 'Sch 10.1 Rate Design'!$B$9:$K$16, 8, FALSE))</f>
        <v>0</v>
      </c>
      <c r="CH813" s="708">
        <f>IF(N813="", 0, BV813/'Sch 10.1 Rate Design'!$Z$24*VLOOKUP($C813, 'Sch 10.1 Rate Design'!$B$9:$K$16, 8, FALSE))</f>
        <v>0</v>
      </c>
      <c r="CI813" s="708">
        <f>IF(O813="", 0, BW813/'Sch 10.1 Rate Design'!$Z$24*VLOOKUP($C813, 'Sch 10.1 Rate Design'!$B$9:$K$16, 8, FALSE))</f>
        <v>0</v>
      </c>
      <c r="CJ813" s="708">
        <f>IF(P813="", 0, BX813/'Sch 10.1 Rate Design'!$Z$24*VLOOKUP($C813, 'Sch 10.1 Rate Design'!$B$9:$K$16, 8, FALSE))</f>
        <v>0</v>
      </c>
      <c r="CK813" s="708">
        <f>IF(Q813="", 0, BY813/'Sch 10.1 Rate Design'!$Z$24*VLOOKUP($C813, 'Sch 10.1 Rate Design'!$B$9:$K$16, 8, FALSE))</f>
        <v>0</v>
      </c>
      <c r="CL813" s="708">
        <f>IF(R813="", 0, BZ813/'Sch 10.1 Rate Design'!$Z$24*VLOOKUP($C813, 'Sch 10.1 Rate Design'!$B$9:$K$16, 8, FALSE))</f>
        <v>0</v>
      </c>
      <c r="CM813" s="707">
        <f>IF(S813="", 0, CA813/'Sch 10.1 Rate Design'!$Z$24*VLOOKUP($C813, 'Sch 10.1 Rate Design'!$B$9:$K$16, 8, FALSE))</f>
        <v>0</v>
      </c>
      <c r="CN813" s="393">
        <f>IF(H813="",0,IF(H813&gt;VLOOKUP($C813,'Sch 10.1 Rate Design'!$B$9:$K$16,9,FALSE),H813-VLOOKUP($C813,'Sch 10.1 Rate Design'!$B$9:$K$16,9,FALSE),0))</f>
        <v>0</v>
      </c>
      <c r="CO813" s="393">
        <f>IF(I813="",0,IF(I813&gt;VLOOKUP($C813,'Sch 10.1 Rate Design'!$B$9:$K$16,9,FALSE),I813-VLOOKUP($C813,'Sch 10.1 Rate Design'!$B$9:$K$16,9,FALSE),0))</f>
        <v>0</v>
      </c>
      <c r="CP813" s="393">
        <f>IF(J813="",0,IF(J813&gt;VLOOKUP($C813,'Sch 10.1 Rate Design'!$B$9:$K$16,9,FALSE),J813-VLOOKUP($C813,'Sch 10.1 Rate Design'!$B$9:$K$16,9,FALSE),0))</f>
        <v>0</v>
      </c>
      <c r="CQ813" s="393">
        <f>IF(K813="",0,IF(K813&gt;VLOOKUP($C813,'Sch 10.1 Rate Design'!$B$9:$K$16,9,FALSE),K813-VLOOKUP($C813,'Sch 10.1 Rate Design'!$B$9:$K$16,9,FALSE),0))</f>
        <v>0</v>
      </c>
      <c r="CR813" s="393">
        <f>IF(L813="",0,IF(L813&gt;VLOOKUP($C813,'Sch 10.1 Rate Design'!$B$9:$K$16,9,FALSE),L813-VLOOKUP($C813,'Sch 10.1 Rate Design'!$B$9:$K$16,9,FALSE),0))</f>
        <v>0</v>
      </c>
      <c r="CS813" s="393">
        <f>IF(M813="",0,IF(M813&gt;VLOOKUP($C813,'Sch 10.1 Rate Design'!$B$9:$K$16,9,FALSE),M813-VLOOKUP($C813,'Sch 10.1 Rate Design'!$B$9:$K$16,9,FALSE),0))</f>
        <v>0</v>
      </c>
      <c r="CT813" s="393">
        <f>IF(N813="",0,IF(N813&gt;VLOOKUP($C813,'Sch 10.1 Rate Design'!$B$9:$K$16,9,FALSE),N813-VLOOKUP($C813,'Sch 10.1 Rate Design'!$B$9:$K$16,9,FALSE),0))</f>
        <v>0</v>
      </c>
      <c r="CU813" s="393">
        <f>IF(O813="",0,IF(O813&gt;VLOOKUP($C813,'Sch 10.1 Rate Design'!$B$9:$K$16,9,FALSE),O813-VLOOKUP($C813,'Sch 10.1 Rate Design'!$B$9:$K$16,9,FALSE),0))</f>
        <v>0</v>
      </c>
      <c r="CV813" s="393">
        <f>IF(P813="",0,IF(P813&gt;VLOOKUP($C813,'Sch 10.1 Rate Design'!$B$9:$K$16,9,FALSE),P813-VLOOKUP($C813,'Sch 10.1 Rate Design'!$B$9:$K$16,9,FALSE),0))</f>
        <v>0</v>
      </c>
      <c r="CW813" s="393">
        <f>IF(Q813="",0,IF(Q813&gt;VLOOKUP($C813,'Sch 10.1 Rate Design'!$B$9:$K$16,9,FALSE),Q813-VLOOKUP($C813,'Sch 10.1 Rate Design'!$B$9:$K$16,9,FALSE),0))</f>
        <v>0</v>
      </c>
      <c r="CX813" s="393">
        <f>IF(R813="",0,IF(R813&gt;VLOOKUP($C813,'Sch 10.1 Rate Design'!$B$9:$K$16,9,FALSE),R813-VLOOKUP($C813,'Sch 10.1 Rate Design'!$B$9:$K$16,9,FALSE),0))</f>
        <v>0</v>
      </c>
      <c r="CY813" s="705">
        <f>IF(S813="",0,IF(S813&gt;VLOOKUP($C813,'Sch 10.1 Rate Design'!$B$9:$K$16,9,FALSE),S813-VLOOKUP($C813,'Sch 10.1 Rate Design'!$B$9:$K$16,9,FALSE),0))</f>
        <v>0</v>
      </c>
      <c r="CZ813" s="708">
        <f>IF(H813="", 0, CN813/'Sch 10.1 Rate Design'!$Z$24*VLOOKUP($C813, 'Sch 10.1 Rate Design'!$B$9:$K$16, 10, FALSE))</f>
        <v>0</v>
      </c>
      <c r="DA813" s="708">
        <f>IF(I813="", 0, CO813/'Sch 10.1 Rate Design'!$Z$24*VLOOKUP($C813, 'Sch 10.1 Rate Design'!$B$9:$K$16, 10, FALSE))</f>
        <v>0</v>
      </c>
      <c r="DB813" s="708">
        <f>IF(J813="", 0, CP813/'Sch 10.1 Rate Design'!$Z$24*VLOOKUP($C813, 'Sch 10.1 Rate Design'!$B$9:$K$16, 10, FALSE))</f>
        <v>0</v>
      </c>
      <c r="DC813" s="708">
        <f>IF(K813="", 0, CQ813/'Sch 10.1 Rate Design'!$Z$24*VLOOKUP($C813, 'Sch 10.1 Rate Design'!$B$9:$K$16, 10, FALSE))</f>
        <v>0</v>
      </c>
      <c r="DD813" s="708">
        <f>IF(L813="", 0, CR813/'Sch 10.1 Rate Design'!$Z$24*VLOOKUP($C813, 'Sch 10.1 Rate Design'!$B$9:$K$16, 10, FALSE))</f>
        <v>0</v>
      </c>
      <c r="DE813" s="708">
        <f>IF(M813="", 0, CS813/'Sch 10.1 Rate Design'!$Z$24*VLOOKUP($C813, 'Sch 10.1 Rate Design'!$B$9:$K$16, 10, FALSE))</f>
        <v>0</v>
      </c>
      <c r="DF813" s="708">
        <f>IF(N813="", 0, CT813/'Sch 10.1 Rate Design'!$Z$24*VLOOKUP($C813, 'Sch 10.1 Rate Design'!$B$9:$K$16, 10, FALSE))</f>
        <v>0</v>
      </c>
      <c r="DG813" s="708">
        <f>IF(O813="", 0, CU813/'Sch 10.1 Rate Design'!$Z$24*VLOOKUP($C813, 'Sch 10.1 Rate Design'!$B$9:$K$16, 10, FALSE))</f>
        <v>0</v>
      </c>
      <c r="DH813" s="708">
        <f>IF(P813="", 0, CV813/'Sch 10.1 Rate Design'!$Z$24*VLOOKUP($C813, 'Sch 10.1 Rate Design'!$B$9:$K$16, 10, FALSE))</f>
        <v>0</v>
      </c>
      <c r="DI813" s="708">
        <f>IF(Q813="", 0, CW813/'Sch 10.1 Rate Design'!$Z$24*VLOOKUP($C813, 'Sch 10.1 Rate Design'!$B$9:$K$16, 10, FALSE))</f>
        <v>0</v>
      </c>
      <c r="DJ813" s="708">
        <f>IF(R813="", 0, CX813/'Sch 10.1 Rate Design'!$Z$24*VLOOKUP($C813, 'Sch 10.1 Rate Design'!$B$9:$K$16, 10, FALSE))</f>
        <v>0</v>
      </c>
      <c r="DK813" s="707">
        <f>IF(S813="", 0, CY813/'Sch 10.1 Rate Design'!$Z$24*VLOOKUP($C813, 'Sch 10.1 Rate Design'!$B$9:$K$16, 10, FALSE))</f>
        <v>0</v>
      </c>
      <c r="DL813" s="706">
        <f>IF(H813="", 0, VLOOKUP($C813, 'Sch 10.1 Rate Design'!$B$9:$K$16, 3, FALSE))</f>
        <v>0</v>
      </c>
      <c r="DM813" s="393">
        <f>IF(I813="", 0, VLOOKUP($C813, 'Sch 10.1 Rate Design'!$B$9:$K$16, 3, FALSE))</f>
        <v>0</v>
      </c>
      <c r="DN813" s="393">
        <f>IF(J813="", 0, VLOOKUP($C813, 'Sch 10.1 Rate Design'!$B$9:$K$16, 3, FALSE))</f>
        <v>0</v>
      </c>
      <c r="DO813" s="393">
        <f>IF(K813="", 0, VLOOKUP($C813, 'Sch 10.1 Rate Design'!$B$9:$K$16, 3, FALSE))</f>
        <v>0</v>
      </c>
      <c r="DP813" s="393">
        <f>IF(L813="", 0, VLOOKUP($C813, 'Sch 10.1 Rate Design'!$B$9:$K$16, 3, FALSE))</f>
        <v>0</v>
      </c>
      <c r="DQ813" s="393">
        <f>IF(M813="", 0, VLOOKUP($C813, 'Sch 10.1 Rate Design'!$B$9:$K$16, 3, FALSE))</f>
        <v>0</v>
      </c>
      <c r="DR813" s="393">
        <f>IF(N813="", 0, VLOOKUP($C813, 'Sch 10.1 Rate Design'!$B$9:$K$16, 3, FALSE))</f>
        <v>0</v>
      </c>
      <c r="DS813" s="393">
        <f>IF(O813="", 0, VLOOKUP($C813, 'Sch 10.1 Rate Design'!$B$9:$K$16, 3, FALSE))</f>
        <v>0</v>
      </c>
      <c r="DT813" s="393">
        <f>IF(P813="", 0, VLOOKUP($C813, 'Sch 10.1 Rate Design'!$B$9:$K$16, 3, FALSE))</f>
        <v>0</v>
      </c>
      <c r="DU813" s="393">
        <f>IF(Q813="", 0, VLOOKUP($C813, 'Sch 10.1 Rate Design'!$B$9:$K$16, 3, FALSE))</f>
        <v>0</v>
      </c>
      <c r="DV813" s="393">
        <f>IF(R813="", 0, VLOOKUP($C813, 'Sch 10.1 Rate Design'!$B$9:$K$16, 3, FALSE))</f>
        <v>0</v>
      </c>
      <c r="DW813" s="705">
        <f>IF(S813="", 0, VLOOKUP($C813, 'Sch 10.1 Rate Design'!$B$9:$K$16, 3, FALSE))</f>
        <v>0</v>
      </c>
      <c r="DX813" s="393"/>
      <c r="DY813" s="393"/>
      <c r="DZ813" s="393"/>
      <c r="EA813" s="393"/>
      <c r="EB813" s="393"/>
      <c r="EC813" s="393"/>
      <c r="ED813" s="393"/>
      <c r="EE813" s="393"/>
      <c r="EF813" s="393"/>
      <c r="EG813" s="393"/>
      <c r="EH813" s="393"/>
      <c r="EI813" s="393"/>
      <c r="EJ813" s="393"/>
    </row>
    <row r="814" spans="1:140">
      <c r="A814" s="393">
        <f>Input!AH810</f>
        <v>0</v>
      </c>
      <c r="B814" s="393">
        <v>804</v>
      </c>
      <c r="C814" s="690">
        <f>Input!AI810</f>
        <v>0.625</v>
      </c>
      <c r="D814" s="709">
        <f t="shared" si="191"/>
        <v>0</v>
      </c>
      <c r="E814" s="709">
        <f>IF('Sch 10.1 Rate Design'!$AB$24="Monthly", AVERAGE(T814,U814,V814,W814,X814,Y814,Z814,AA814,AB814,AC814,AD814,AE814), AVERAGE(T814,V814,X814,Z814,AB814,AD814))</f>
        <v>0</v>
      </c>
      <c r="F814" s="393">
        <f t="shared" si="178"/>
        <v>0</v>
      </c>
      <c r="G814" s="705" t="e">
        <f>IF('Sch 10.1 Rate Design'!$AB$24="Monthly", AVERAGE(H814,I814,J814,K814,L814,M814,N814,O814,P814,Q814,R814,S814), AVERAGE(H814,J814,L814,N814,P814,R814))</f>
        <v>#DIV/0!</v>
      </c>
      <c r="H814" s="393" t="str">
        <f>IF(Input!AJ810="", "", Input!AJ810)</f>
        <v/>
      </c>
      <c r="I814" s="393" t="str">
        <f>IF(Input!AK810="", "", Input!AK810)</f>
        <v/>
      </c>
      <c r="J814" s="393" t="str">
        <f>IF(Input!AL810="", "", Input!AL810)</f>
        <v/>
      </c>
      <c r="K814" s="393" t="str">
        <f>IF(Input!AM810="", "", Input!AM810)</f>
        <v/>
      </c>
      <c r="L814" s="393" t="str">
        <f>IF(Input!AN810="", "", Input!AN810)</f>
        <v/>
      </c>
      <c r="M814" s="393" t="str">
        <f>IF(Input!AO810="", "", Input!AO810)</f>
        <v/>
      </c>
      <c r="N814" s="393" t="str">
        <f>IF(Input!AP810="", "", Input!AP810)</f>
        <v/>
      </c>
      <c r="O814" s="393" t="str">
        <f>IF(Input!AQ810="", "", Input!AQ810)</f>
        <v/>
      </c>
      <c r="P814" s="393" t="str">
        <f>IF(Input!AR810="", "", Input!AR810)</f>
        <v/>
      </c>
      <c r="Q814" s="393" t="str">
        <f>IF(Input!AS810="", "", Input!AS810)</f>
        <v/>
      </c>
      <c r="R814" s="393" t="str">
        <f>IF(Input!AT810="", "", Input!AT810)</f>
        <v/>
      </c>
      <c r="S814" s="393" t="str">
        <f>IF(Input!AU810="", "", Input!AU810)</f>
        <v/>
      </c>
      <c r="T814" s="708">
        <f t="shared" si="179"/>
        <v>0</v>
      </c>
      <c r="U814" s="708">
        <f t="shared" si="180"/>
        <v>0</v>
      </c>
      <c r="V814" s="708">
        <f t="shared" si="181"/>
        <v>0</v>
      </c>
      <c r="W814" s="708">
        <f t="shared" si="182"/>
        <v>0</v>
      </c>
      <c r="X814" s="708">
        <f t="shared" si="183"/>
        <v>0</v>
      </c>
      <c r="Y814" s="708">
        <f t="shared" si="184"/>
        <v>0</v>
      </c>
      <c r="Z814" s="708">
        <f t="shared" si="185"/>
        <v>0</v>
      </c>
      <c r="AA814" s="708">
        <f t="shared" si="186"/>
        <v>0</v>
      </c>
      <c r="AB814" s="708">
        <f t="shared" si="187"/>
        <v>0</v>
      </c>
      <c r="AC814" s="708">
        <f t="shared" si="188"/>
        <v>0</v>
      </c>
      <c r="AD814" s="708">
        <f t="shared" si="189"/>
        <v>0</v>
      </c>
      <c r="AE814" s="707">
        <f t="shared" si="190"/>
        <v>0</v>
      </c>
      <c r="AF814" s="708">
        <f>IF(H814="", 0, VLOOKUP($C814, 'Sch 10.1 Rate Design'!$B$9:$K$16, 4, FALSE))</f>
        <v>0</v>
      </c>
      <c r="AG814" s="708">
        <f>IF(I814="", 0, VLOOKUP($C814, 'Sch 10.1 Rate Design'!$B$9:$K$16, 4, FALSE))</f>
        <v>0</v>
      </c>
      <c r="AH814" s="708">
        <f>IF(J814="", 0, VLOOKUP($C814, 'Sch 10.1 Rate Design'!$B$9:$K$16, 4, FALSE))</f>
        <v>0</v>
      </c>
      <c r="AI814" s="708">
        <f>IF(K814="", 0, VLOOKUP($C814, 'Sch 10.1 Rate Design'!$B$9:$K$16, 4, FALSE))</f>
        <v>0</v>
      </c>
      <c r="AJ814" s="708">
        <f>IF(L814="", 0, VLOOKUP($C814, 'Sch 10.1 Rate Design'!$B$9:$K$16, 4, FALSE))</f>
        <v>0</v>
      </c>
      <c r="AK814" s="708">
        <f>IF(M814="", 0, VLOOKUP($C814, 'Sch 10.1 Rate Design'!$B$9:$K$16, 4, FALSE))</f>
        <v>0</v>
      </c>
      <c r="AL814" s="708">
        <f>IF(N814="", 0, VLOOKUP($C814, 'Sch 10.1 Rate Design'!$B$9:$K$16, 4, FALSE))</f>
        <v>0</v>
      </c>
      <c r="AM814" s="708">
        <f>IF(O814="", 0, VLOOKUP($C814, 'Sch 10.1 Rate Design'!$B$9:$K$16, 4, FALSE))</f>
        <v>0</v>
      </c>
      <c r="AN814" s="708">
        <f>IF(P814="", 0, VLOOKUP($C814, 'Sch 10.1 Rate Design'!$B$9:$K$16, 4, FALSE))</f>
        <v>0</v>
      </c>
      <c r="AO814" s="708">
        <f>IF(Q814="", 0, VLOOKUP($C814, 'Sch 10.1 Rate Design'!$B$9:$K$16, 4, FALSE))</f>
        <v>0</v>
      </c>
      <c r="AP814" s="708">
        <f>IF(R814="", 0, VLOOKUP($C814, 'Sch 10.1 Rate Design'!$B$9:$K$16, 4, FALSE))</f>
        <v>0</v>
      </c>
      <c r="AQ814" s="707">
        <f>IF(S814="", 0, VLOOKUP($C814, 'Sch 10.1 Rate Design'!$B$9:$K$16, 4, FALSE))</f>
        <v>0</v>
      </c>
      <c r="AR814" s="706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93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93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93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93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93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93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93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93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93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93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705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708">
        <f>IF(H814="", 0, AR814/'Sch 10.1 Rate Design'!$Z$24*VLOOKUP($C814, 'Sch 10.1 Rate Design'!$B$9:$K$16, 6, FALSE))</f>
        <v>0</v>
      </c>
      <c r="BE814" s="708">
        <f>IF(I814="", 0, AS814/'Sch 10.1 Rate Design'!$Z$24*VLOOKUP($C814, 'Sch 10.1 Rate Design'!$B$9:$K$16, 6, FALSE))</f>
        <v>0</v>
      </c>
      <c r="BF814" s="708">
        <f>IF(J814="", 0, AT814/'Sch 10.1 Rate Design'!$Z$24*VLOOKUP($C814, 'Sch 10.1 Rate Design'!$B$9:$K$16, 6, FALSE))</f>
        <v>0</v>
      </c>
      <c r="BG814" s="708">
        <f>IF(K814="", 0, AU814/'Sch 10.1 Rate Design'!$Z$24*VLOOKUP($C814, 'Sch 10.1 Rate Design'!$B$9:$K$16, 6, FALSE))</f>
        <v>0</v>
      </c>
      <c r="BH814" s="708">
        <f>IF(L814="", 0, AV814/'Sch 10.1 Rate Design'!$Z$24*VLOOKUP($C814, 'Sch 10.1 Rate Design'!$B$9:$K$16, 6, FALSE))</f>
        <v>0</v>
      </c>
      <c r="BI814" s="708">
        <f>IF(M814="", 0, AW814/'Sch 10.1 Rate Design'!$Z$24*VLOOKUP($C814, 'Sch 10.1 Rate Design'!$B$9:$K$16, 6, FALSE))</f>
        <v>0</v>
      </c>
      <c r="BJ814" s="708">
        <f>IF(N814="", 0, AX814/'Sch 10.1 Rate Design'!$Z$24*VLOOKUP($C814, 'Sch 10.1 Rate Design'!$B$9:$K$16, 6, FALSE))</f>
        <v>0</v>
      </c>
      <c r="BK814" s="708">
        <f>IF(O814="", 0, AY814/'Sch 10.1 Rate Design'!$Z$24*VLOOKUP($C814, 'Sch 10.1 Rate Design'!$B$9:$K$16, 6, FALSE))</f>
        <v>0</v>
      </c>
      <c r="BL814" s="708">
        <f>IF(P814="", 0, AZ814/'Sch 10.1 Rate Design'!$Z$24*VLOOKUP($C814, 'Sch 10.1 Rate Design'!$B$9:$K$16, 6, FALSE))</f>
        <v>0</v>
      </c>
      <c r="BM814" s="708">
        <f>IF(Q814="", 0, BA814/'Sch 10.1 Rate Design'!$Z$24*VLOOKUP($C814, 'Sch 10.1 Rate Design'!$B$9:$K$16, 6, FALSE))</f>
        <v>0</v>
      </c>
      <c r="BN814" s="708">
        <f>IF(R814="", 0, BB814/'Sch 10.1 Rate Design'!$Z$24*VLOOKUP($C814, 'Sch 10.1 Rate Design'!$B$9:$K$16, 6, FALSE))</f>
        <v>0</v>
      </c>
      <c r="BO814" s="707">
        <f>IF(S814="", 0, BC814/'Sch 10.1 Rate Design'!$Z$24*VLOOKUP($C814, 'Sch 10.1 Rate Design'!$B$9:$K$16, 6, FALSE))</f>
        <v>0</v>
      </c>
      <c r="BP814" s="393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93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93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93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93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93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93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93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93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93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93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705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708">
        <f>IF(H814="", 0, BP814/'Sch 10.1 Rate Design'!$Z$24*VLOOKUP($C814, 'Sch 10.1 Rate Design'!$B$9:$K$16, 8, FALSE))</f>
        <v>0</v>
      </c>
      <c r="CC814" s="708">
        <f>IF(I814="", 0, BQ814/'Sch 10.1 Rate Design'!$Z$24*VLOOKUP($C814, 'Sch 10.1 Rate Design'!$B$9:$K$16, 8, FALSE))</f>
        <v>0</v>
      </c>
      <c r="CD814" s="708">
        <f>IF(J814="", 0, BR814/'Sch 10.1 Rate Design'!$Z$24*VLOOKUP($C814, 'Sch 10.1 Rate Design'!$B$9:$K$16, 8, FALSE))</f>
        <v>0</v>
      </c>
      <c r="CE814" s="708">
        <f>IF(K814="", 0, BS814/'Sch 10.1 Rate Design'!$Z$24*VLOOKUP($C814, 'Sch 10.1 Rate Design'!$B$9:$K$16, 8, FALSE))</f>
        <v>0</v>
      </c>
      <c r="CF814" s="708">
        <f>IF(L814="", 0, BT814/'Sch 10.1 Rate Design'!$Z$24*VLOOKUP($C814, 'Sch 10.1 Rate Design'!$B$9:$K$16, 8, FALSE))</f>
        <v>0</v>
      </c>
      <c r="CG814" s="708">
        <f>IF(M814="", 0, BU814/'Sch 10.1 Rate Design'!$Z$24*VLOOKUP($C814, 'Sch 10.1 Rate Design'!$B$9:$K$16, 8, FALSE))</f>
        <v>0</v>
      </c>
      <c r="CH814" s="708">
        <f>IF(N814="", 0, BV814/'Sch 10.1 Rate Design'!$Z$24*VLOOKUP($C814, 'Sch 10.1 Rate Design'!$B$9:$K$16, 8, FALSE))</f>
        <v>0</v>
      </c>
      <c r="CI814" s="708">
        <f>IF(O814="", 0, BW814/'Sch 10.1 Rate Design'!$Z$24*VLOOKUP($C814, 'Sch 10.1 Rate Design'!$B$9:$K$16, 8, FALSE))</f>
        <v>0</v>
      </c>
      <c r="CJ814" s="708">
        <f>IF(P814="", 0, BX814/'Sch 10.1 Rate Design'!$Z$24*VLOOKUP($C814, 'Sch 10.1 Rate Design'!$B$9:$K$16, 8, FALSE))</f>
        <v>0</v>
      </c>
      <c r="CK814" s="708">
        <f>IF(Q814="", 0, BY814/'Sch 10.1 Rate Design'!$Z$24*VLOOKUP($C814, 'Sch 10.1 Rate Design'!$B$9:$K$16, 8, FALSE))</f>
        <v>0</v>
      </c>
      <c r="CL814" s="708">
        <f>IF(R814="", 0, BZ814/'Sch 10.1 Rate Design'!$Z$24*VLOOKUP($C814, 'Sch 10.1 Rate Design'!$B$9:$K$16, 8, FALSE))</f>
        <v>0</v>
      </c>
      <c r="CM814" s="707">
        <f>IF(S814="", 0, CA814/'Sch 10.1 Rate Design'!$Z$24*VLOOKUP($C814, 'Sch 10.1 Rate Design'!$B$9:$K$16, 8, FALSE))</f>
        <v>0</v>
      </c>
      <c r="CN814" s="393">
        <f>IF(H814="",0,IF(H814&gt;VLOOKUP($C814,'Sch 10.1 Rate Design'!$B$9:$K$16,9,FALSE),H814-VLOOKUP($C814,'Sch 10.1 Rate Design'!$B$9:$K$16,9,FALSE),0))</f>
        <v>0</v>
      </c>
      <c r="CO814" s="393">
        <f>IF(I814="",0,IF(I814&gt;VLOOKUP($C814,'Sch 10.1 Rate Design'!$B$9:$K$16,9,FALSE),I814-VLOOKUP($C814,'Sch 10.1 Rate Design'!$B$9:$K$16,9,FALSE),0))</f>
        <v>0</v>
      </c>
      <c r="CP814" s="393">
        <f>IF(J814="",0,IF(J814&gt;VLOOKUP($C814,'Sch 10.1 Rate Design'!$B$9:$K$16,9,FALSE),J814-VLOOKUP($C814,'Sch 10.1 Rate Design'!$B$9:$K$16,9,FALSE),0))</f>
        <v>0</v>
      </c>
      <c r="CQ814" s="393">
        <f>IF(K814="",0,IF(K814&gt;VLOOKUP($C814,'Sch 10.1 Rate Design'!$B$9:$K$16,9,FALSE),K814-VLOOKUP($C814,'Sch 10.1 Rate Design'!$B$9:$K$16,9,FALSE),0))</f>
        <v>0</v>
      </c>
      <c r="CR814" s="393">
        <f>IF(L814="",0,IF(L814&gt;VLOOKUP($C814,'Sch 10.1 Rate Design'!$B$9:$K$16,9,FALSE),L814-VLOOKUP($C814,'Sch 10.1 Rate Design'!$B$9:$K$16,9,FALSE),0))</f>
        <v>0</v>
      </c>
      <c r="CS814" s="393">
        <f>IF(M814="",0,IF(M814&gt;VLOOKUP($C814,'Sch 10.1 Rate Design'!$B$9:$K$16,9,FALSE),M814-VLOOKUP($C814,'Sch 10.1 Rate Design'!$B$9:$K$16,9,FALSE),0))</f>
        <v>0</v>
      </c>
      <c r="CT814" s="393">
        <f>IF(N814="",0,IF(N814&gt;VLOOKUP($C814,'Sch 10.1 Rate Design'!$B$9:$K$16,9,FALSE),N814-VLOOKUP($C814,'Sch 10.1 Rate Design'!$B$9:$K$16,9,FALSE),0))</f>
        <v>0</v>
      </c>
      <c r="CU814" s="393">
        <f>IF(O814="",0,IF(O814&gt;VLOOKUP($C814,'Sch 10.1 Rate Design'!$B$9:$K$16,9,FALSE),O814-VLOOKUP($C814,'Sch 10.1 Rate Design'!$B$9:$K$16,9,FALSE),0))</f>
        <v>0</v>
      </c>
      <c r="CV814" s="393">
        <f>IF(P814="",0,IF(P814&gt;VLOOKUP($C814,'Sch 10.1 Rate Design'!$B$9:$K$16,9,FALSE),P814-VLOOKUP($C814,'Sch 10.1 Rate Design'!$B$9:$K$16,9,FALSE),0))</f>
        <v>0</v>
      </c>
      <c r="CW814" s="393">
        <f>IF(Q814="",0,IF(Q814&gt;VLOOKUP($C814,'Sch 10.1 Rate Design'!$B$9:$K$16,9,FALSE),Q814-VLOOKUP($C814,'Sch 10.1 Rate Design'!$B$9:$K$16,9,FALSE),0))</f>
        <v>0</v>
      </c>
      <c r="CX814" s="393">
        <f>IF(R814="",0,IF(R814&gt;VLOOKUP($C814,'Sch 10.1 Rate Design'!$B$9:$K$16,9,FALSE),R814-VLOOKUP($C814,'Sch 10.1 Rate Design'!$B$9:$K$16,9,FALSE),0))</f>
        <v>0</v>
      </c>
      <c r="CY814" s="705">
        <f>IF(S814="",0,IF(S814&gt;VLOOKUP($C814,'Sch 10.1 Rate Design'!$B$9:$K$16,9,FALSE),S814-VLOOKUP($C814,'Sch 10.1 Rate Design'!$B$9:$K$16,9,FALSE),0))</f>
        <v>0</v>
      </c>
      <c r="CZ814" s="708">
        <f>IF(H814="", 0, CN814/'Sch 10.1 Rate Design'!$Z$24*VLOOKUP($C814, 'Sch 10.1 Rate Design'!$B$9:$K$16, 10, FALSE))</f>
        <v>0</v>
      </c>
      <c r="DA814" s="708">
        <f>IF(I814="", 0, CO814/'Sch 10.1 Rate Design'!$Z$24*VLOOKUP($C814, 'Sch 10.1 Rate Design'!$B$9:$K$16, 10, FALSE))</f>
        <v>0</v>
      </c>
      <c r="DB814" s="708">
        <f>IF(J814="", 0, CP814/'Sch 10.1 Rate Design'!$Z$24*VLOOKUP($C814, 'Sch 10.1 Rate Design'!$B$9:$K$16, 10, FALSE))</f>
        <v>0</v>
      </c>
      <c r="DC814" s="708">
        <f>IF(K814="", 0, CQ814/'Sch 10.1 Rate Design'!$Z$24*VLOOKUP($C814, 'Sch 10.1 Rate Design'!$B$9:$K$16, 10, FALSE))</f>
        <v>0</v>
      </c>
      <c r="DD814" s="708">
        <f>IF(L814="", 0, CR814/'Sch 10.1 Rate Design'!$Z$24*VLOOKUP($C814, 'Sch 10.1 Rate Design'!$B$9:$K$16, 10, FALSE))</f>
        <v>0</v>
      </c>
      <c r="DE814" s="708">
        <f>IF(M814="", 0, CS814/'Sch 10.1 Rate Design'!$Z$24*VLOOKUP($C814, 'Sch 10.1 Rate Design'!$B$9:$K$16, 10, FALSE))</f>
        <v>0</v>
      </c>
      <c r="DF814" s="708">
        <f>IF(N814="", 0, CT814/'Sch 10.1 Rate Design'!$Z$24*VLOOKUP($C814, 'Sch 10.1 Rate Design'!$B$9:$K$16, 10, FALSE))</f>
        <v>0</v>
      </c>
      <c r="DG814" s="708">
        <f>IF(O814="", 0, CU814/'Sch 10.1 Rate Design'!$Z$24*VLOOKUP($C814, 'Sch 10.1 Rate Design'!$B$9:$K$16, 10, FALSE))</f>
        <v>0</v>
      </c>
      <c r="DH814" s="708">
        <f>IF(P814="", 0, CV814/'Sch 10.1 Rate Design'!$Z$24*VLOOKUP($C814, 'Sch 10.1 Rate Design'!$B$9:$K$16, 10, FALSE))</f>
        <v>0</v>
      </c>
      <c r="DI814" s="708">
        <f>IF(Q814="", 0, CW814/'Sch 10.1 Rate Design'!$Z$24*VLOOKUP($C814, 'Sch 10.1 Rate Design'!$B$9:$K$16, 10, FALSE))</f>
        <v>0</v>
      </c>
      <c r="DJ814" s="708">
        <f>IF(R814="", 0, CX814/'Sch 10.1 Rate Design'!$Z$24*VLOOKUP($C814, 'Sch 10.1 Rate Design'!$B$9:$K$16, 10, FALSE))</f>
        <v>0</v>
      </c>
      <c r="DK814" s="707">
        <f>IF(S814="", 0, CY814/'Sch 10.1 Rate Design'!$Z$24*VLOOKUP($C814, 'Sch 10.1 Rate Design'!$B$9:$K$16, 10, FALSE))</f>
        <v>0</v>
      </c>
      <c r="DL814" s="706">
        <f>IF(H814="", 0, VLOOKUP($C814, 'Sch 10.1 Rate Design'!$B$9:$K$16, 3, FALSE))</f>
        <v>0</v>
      </c>
      <c r="DM814" s="393">
        <f>IF(I814="", 0, VLOOKUP($C814, 'Sch 10.1 Rate Design'!$B$9:$K$16, 3, FALSE))</f>
        <v>0</v>
      </c>
      <c r="DN814" s="393">
        <f>IF(J814="", 0, VLOOKUP($C814, 'Sch 10.1 Rate Design'!$B$9:$K$16, 3, FALSE))</f>
        <v>0</v>
      </c>
      <c r="DO814" s="393">
        <f>IF(K814="", 0, VLOOKUP($C814, 'Sch 10.1 Rate Design'!$B$9:$K$16, 3, FALSE))</f>
        <v>0</v>
      </c>
      <c r="DP814" s="393">
        <f>IF(L814="", 0, VLOOKUP($C814, 'Sch 10.1 Rate Design'!$B$9:$K$16, 3, FALSE))</f>
        <v>0</v>
      </c>
      <c r="DQ814" s="393">
        <f>IF(M814="", 0, VLOOKUP($C814, 'Sch 10.1 Rate Design'!$B$9:$K$16, 3, FALSE))</f>
        <v>0</v>
      </c>
      <c r="DR814" s="393">
        <f>IF(N814="", 0, VLOOKUP($C814, 'Sch 10.1 Rate Design'!$B$9:$K$16, 3, FALSE))</f>
        <v>0</v>
      </c>
      <c r="DS814" s="393">
        <f>IF(O814="", 0, VLOOKUP($C814, 'Sch 10.1 Rate Design'!$B$9:$K$16, 3, FALSE))</f>
        <v>0</v>
      </c>
      <c r="DT814" s="393">
        <f>IF(P814="", 0, VLOOKUP($C814, 'Sch 10.1 Rate Design'!$B$9:$K$16, 3, FALSE))</f>
        <v>0</v>
      </c>
      <c r="DU814" s="393">
        <f>IF(Q814="", 0, VLOOKUP($C814, 'Sch 10.1 Rate Design'!$B$9:$K$16, 3, FALSE))</f>
        <v>0</v>
      </c>
      <c r="DV814" s="393">
        <f>IF(R814="", 0, VLOOKUP($C814, 'Sch 10.1 Rate Design'!$B$9:$K$16, 3, FALSE))</f>
        <v>0</v>
      </c>
      <c r="DW814" s="705">
        <f>IF(S814="", 0, VLOOKUP($C814, 'Sch 10.1 Rate Design'!$B$9:$K$16, 3, FALSE))</f>
        <v>0</v>
      </c>
      <c r="DX814" s="393"/>
      <c r="DY814" s="393"/>
      <c r="DZ814" s="393"/>
      <c r="EA814" s="393"/>
      <c r="EB814" s="393"/>
      <c r="EC814" s="393"/>
      <c r="ED814" s="393"/>
      <c r="EE814" s="393"/>
      <c r="EF814" s="393"/>
      <c r="EG814" s="393"/>
      <c r="EH814" s="393"/>
      <c r="EI814" s="393"/>
      <c r="EJ814" s="393"/>
    </row>
    <row r="815" spans="1:140">
      <c r="A815" s="393">
        <f>Input!AH811</f>
        <v>0</v>
      </c>
      <c r="B815" s="393">
        <v>805</v>
      </c>
      <c r="C815" s="690">
        <f>Input!AI811</f>
        <v>0.625</v>
      </c>
      <c r="D815" s="709">
        <f t="shared" si="191"/>
        <v>0</v>
      </c>
      <c r="E815" s="709">
        <f>IF('Sch 10.1 Rate Design'!$AB$24="Monthly", AVERAGE(T815,U815,V815,W815,X815,Y815,Z815,AA815,AB815,AC815,AD815,AE815), AVERAGE(T815,V815,X815,Z815,AB815,AD815))</f>
        <v>0</v>
      </c>
      <c r="F815" s="393">
        <f t="shared" si="178"/>
        <v>0</v>
      </c>
      <c r="G815" s="705" t="e">
        <f>IF('Sch 10.1 Rate Design'!$AB$24="Monthly", AVERAGE(H815,I815,J815,K815,L815,M815,N815,O815,P815,Q815,R815,S815), AVERAGE(H815,J815,L815,N815,P815,R815))</f>
        <v>#DIV/0!</v>
      </c>
      <c r="H815" s="393" t="str">
        <f>IF(Input!AJ811="", "", Input!AJ811)</f>
        <v/>
      </c>
      <c r="I815" s="393" t="str">
        <f>IF(Input!AK811="", "", Input!AK811)</f>
        <v/>
      </c>
      <c r="J815" s="393" t="str">
        <f>IF(Input!AL811="", "", Input!AL811)</f>
        <v/>
      </c>
      <c r="K815" s="393" t="str">
        <f>IF(Input!AM811="", "", Input!AM811)</f>
        <v/>
      </c>
      <c r="L815" s="393" t="str">
        <f>IF(Input!AN811="", "", Input!AN811)</f>
        <v/>
      </c>
      <c r="M815" s="393" t="str">
        <f>IF(Input!AO811="", "", Input!AO811)</f>
        <v/>
      </c>
      <c r="N815" s="393" t="str">
        <f>IF(Input!AP811="", "", Input!AP811)</f>
        <v/>
      </c>
      <c r="O815" s="393" t="str">
        <f>IF(Input!AQ811="", "", Input!AQ811)</f>
        <v/>
      </c>
      <c r="P815" s="393" t="str">
        <f>IF(Input!AR811="", "", Input!AR811)</f>
        <v/>
      </c>
      <c r="Q815" s="393" t="str">
        <f>IF(Input!AS811="", "", Input!AS811)</f>
        <v/>
      </c>
      <c r="R815" s="393" t="str">
        <f>IF(Input!AT811="", "", Input!AT811)</f>
        <v/>
      </c>
      <c r="S815" s="393" t="str">
        <f>IF(Input!AU811="", "", Input!AU811)</f>
        <v/>
      </c>
      <c r="T815" s="708">
        <f t="shared" si="179"/>
        <v>0</v>
      </c>
      <c r="U815" s="708">
        <f t="shared" si="180"/>
        <v>0</v>
      </c>
      <c r="V815" s="708">
        <f t="shared" si="181"/>
        <v>0</v>
      </c>
      <c r="W815" s="708">
        <f t="shared" si="182"/>
        <v>0</v>
      </c>
      <c r="X815" s="708">
        <f t="shared" si="183"/>
        <v>0</v>
      </c>
      <c r="Y815" s="708">
        <f t="shared" si="184"/>
        <v>0</v>
      </c>
      <c r="Z815" s="708">
        <f t="shared" si="185"/>
        <v>0</v>
      </c>
      <c r="AA815" s="708">
        <f t="shared" si="186"/>
        <v>0</v>
      </c>
      <c r="AB815" s="708">
        <f t="shared" si="187"/>
        <v>0</v>
      </c>
      <c r="AC815" s="708">
        <f t="shared" si="188"/>
        <v>0</v>
      </c>
      <c r="AD815" s="708">
        <f t="shared" si="189"/>
        <v>0</v>
      </c>
      <c r="AE815" s="707">
        <f t="shared" si="190"/>
        <v>0</v>
      </c>
      <c r="AF815" s="708">
        <f>IF(H815="", 0, VLOOKUP($C815, 'Sch 10.1 Rate Design'!$B$9:$K$16, 4, FALSE))</f>
        <v>0</v>
      </c>
      <c r="AG815" s="708">
        <f>IF(I815="", 0, VLOOKUP($C815, 'Sch 10.1 Rate Design'!$B$9:$K$16, 4, FALSE))</f>
        <v>0</v>
      </c>
      <c r="AH815" s="708">
        <f>IF(J815="", 0, VLOOKUP($C815, 'Sch 10.1 Rate Design'!$B$9:$K$16, 4, FALSE))</f>
        <v>0</v>
      </c>
      <c r="AI815" s="708">
        <f>IF(K815="", 0, VLOOKUP($C815, 'Sch 10.1 Rate Design'!$B$9:$K$16, 4, FALSE))</f>
        <v>0</v>
      </c>
      <c r="AJ815" s="708">
        <f>IF(L815="", 0, VLOOKUP($C815, 'Sch 10.1 Rate Design'!$B$9:$K$16, 4, FALSE))</f>
        <v>0</v>
      </c>
      <c r="AK815" s="708">
        <f>IF(M815="", 0, VLOOKUP($C815, 'Sch 10.1 Rate Design'!$B$9:$K$16, 4, FALSE))</f>
        <v>0</v>
      </c>
      <c r="AL815" s="708">
        <f>IF(N815="", 0, VLOOKUP($C815, 'Sch 10.1 Rate Design'!$B$9:$K$16, 4, FALSE))</f>
        <v>0</v>
      </c>
      <c r="AM815" s="708">
        <f>IF(O815="", 0, VLOOKUP($C815, 'Sch 10.1 Rate Design'!$B$9:$K$16, 4, FALSE))</f>
        <v>0</v>
      </c>
      <c r="AN815" s="708">
        <f>IF(P815="", 0, VLOOKUP($C815, 'Sch 10.1 Rate Design'!$B$9:$K$16, 4, FALSE))</f>
        <v>0</v>
      </c>
      <c r="AO815" s="708">
        <f>IF(Q815="", 0, VLOOKUP($C815, 'Sch 10.1 Rate Design'!$B$9:$K$16, 4, FALSE))</f>
        <v>0</v>
      </c>
      <c r="AP815" s="708">
        <f>IF(R815="", 0, VLOOKUP($C815, 'Sch 10.1 Rate Design'!$B$9:$K$16, 4, FALSE))</f>
        <v>0</v>
      </c>
      <c r="AQ815" s="707">
        <f>IF(S815="", 0, VLOOKUP($C815, 'Sch 10.1 Rate Design'!$B$9:$K$16, 4, FALSE))</f>
        <v>0</v>
      </c>
      <c r="AR815" s="706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93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93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93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93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93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93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93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93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93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93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705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708">
        <f>IF(H815="", 0, AR815/'Sch 10.1 Rate Design'!$Z$24*VLOOKUP($C815, 'Sch 10.1 Rate Design'!$B$9:$K$16, 6, FALSE))</f>
        <v>0</v>
      </c>
      <c r="BE815" s="708">
        <f>IF(I815="", 0, AS815/'Sch 10.1 Rate Design'!$Z$24*VLOOKUP($C815, 'Sch 10.1 Rate Design'!$B$9:$K$16, 6, FALSE))</f>
        <v>0</v>
      </c>
      <c r="BF815" s="708">
        <f>IF(J815="", 0, AT815/'Sch 10.1 Rate Design'!$Z$24*VLOOKUP($C815, 'Sch 10.1 Rate Design'!$B$9:$K$16, 6, FALSE))</f>
        <v>0</v>
      </c>
      <c r="BG815" s="708">
        <f>IF(K815="", 0, AU815/'Sch 10.1 Rate Design'!$Z$24*VLOOKUP($C815, 'Sch 10.1 Rate Design'!$B$9:$K$16, 6, FALSE))</f>
        <v>0</v>
      </c>
      <c r="BH815" s="708">
        <f>IF(L815="", 0, AV815/'Sch 10.1 Rate Design'!$Z$24*VLOOKUP($C815, 'Sch 10.1 Rate Design'!$B$9:$K$16, 6, FALSE))</f>
        <v>0</v>
      </c>
      <c r="BI815" s="708">
        <f>IF(M815="", 0, AW815/'Sch 10.1 Rate Design'!$Z$24*VLOOKUP($C815, 'Sch 10.1 Rate Design'!$B$9:$K$16, 6, FALSE))</f>
        <v>0</v>
      </c>
      <c r="BJ815" s="708">
        <f>IF(N815="", 0, AX815/'Sch 10.1 Rate Design'!$Z$24*VLOOKUP($C815, 'Sch 10.1 Rate Design'!$B$9:$K$16, 6, FALSE))</f>
        <v>0</v>
      </c>
      <c r="BK815" s="708">
        <f>IF(O815="", 0, AY815/'Sch 10.1 Rate Design'!$Z$24*VLOOKUP($C815, 'Sch 10.1 Rate Design'!$B$9:$K$16, 6, FALSE))</f>
        <v>0</v>
      </c>
      <c r="BL815" s="708">
        <f>IF(P815="", 0, AZ815/'Sch 10.1 Rate Design'!$Z$24*VLOOKUP($C815, 'Sch 10.1 Rate Design'!$B$9:$K$16, 6, FALSE))</f>
        <v>0</v>
      </c>
      <c r="BM815" s="708">
        <f>IF(Q815="", 0, BA815/'Sch 10.1 Rate Design'!$Z$24*VLOOKUP($C815, 'Sch 10.1 Rate Design'!$B$9:$K$16, 6, FALSE))</f>
        <v>0</v>
      </c>
      <c r="BN815" s="708">
        <f>IF(R815="", 0, BB815/'Sch 10.1 Rate Design'!$Z$24*VLOOKUP($C815, 'Sch 10.1 Rate Design'!$B$9:$K$16, 6, FALSE))</f>
        <v>0</v>
      </c>
      <c r="BO815" s="707">
        <f>IF(S815="", 0, BC815/'Sch 10.1 Rate Design'!$Z$24*VLOOKUP($C815, 'Sch 10.1 Rate Design'!$B$9:$K$16, 6, FALSE))</f>
        <v>0</v>
      </c>
      <c r="BP815" s="393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93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93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93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93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93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93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93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93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93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93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705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708">
        <f>IF(H815="", 0, BP815/'Sch 10.1 Rate Design'!$Z$24*VLOOKUP($C815, 'Sch 10.1 Rate Design'!$B$9:$K$16, 8, FALSE))</f>
        <v>0</v>
      </c>
      <c r="CC815" s="708">
        <f>IF(I815="", 0, BQ815/'Sch 10.1 Rate Design'!$Z$24*VLOOKUP($C815, 'Sch 10.1 Rate Design'!$B$9:$K$16, 8, FALSE))</f>
        <v>0</v>
      </c>
      <c r="CD815" s="708">
        <f>IF(J815="", 0, BR815/'Sch 10.1 Rate Design'!$Z$24*VLOOKUP($C815, 'Sch 10.1 Rate Design'!$B$9:$K$16, 8, FALSE))</f>
        <v>0</v>
      </c>
      <c r="CE815" s="708">
        <f>IF(K815="", 0, BS815/'Sch 10.1 Rate Design'!$Z$24*VLOOKUP($C815, 'Sch 10.1 Rate Design'!$B$9:$K$16, 8, FALSE))</f>
        <v>0</v>
      </c>
      <c r="CF815" s="708">
        <f>IF(L815="", 0, BT815/'Sch 10.1 Rate Design'!$Z$24*VLOOKUP($C815, 'Sch 10.1 Rate Design'!$B$9:$K$16, 8, FALSE))</f>
        <v>0</v>
      </c>
      <c r="CG815" s="708">
        <f>IF(M815="", 0, BU815/'Sch 10.1 Rate Design'!$Z$24*VLOOKUP($C815, 'Sch 10.1 Rate Design'!$B$9:$K$16, 8, FALSE))</f>
        <v>0</v>
      </c>
      <c r="CH815" s="708">
        <f>IF(N815="", 0, BV815/'Sch 10.1 Rate Design'!$Z$24*VLOOKUP($C815, 'Sch 10.1 Rate Design'!$B$9:$K$16, 8, FALSE))</f>
        <v>0</v>
      </c>
      <c r="CI815" s="708">
        <f>IF(O815="", 0, BW815/'Sch 10.1 Rate Design'!$Z$24*VLOOKUP($C815, 'Sch 10.1 Rate Design'!$B$9:$K$16, 8, FALSE))</f>
        <v>0</v>
      </c>
      <c r="CJ815" s="708">
        <f>IF(P815="", 0, BX815/'Sch 10.1 Rate Design'!$Z$24*VLOOKUP($C815, 'Sch 10.1 Rate Design'!$B$9:$K$16, 8, FALSE))</f>
        <v>0</v>
      </c>
      <c r="CK815" s="708">
        <f>IF(Q815="", 0, BY815/'Sch 10.1 Rate Design'!$Z$24*VLOOKUP($C815, 'Sch 10.1 Rate Design'!$B$9:$K$16, 8, FALSE))</f>
        <v>0</v>
      </c>
      <c r="CL815" s="708">
        <f>IF(R815="", 0, BZ815/'Sch 10.1 Rate Design'!$Z$24*VLOOKUP($C815, 'Sch 10.1 Rate Design'!$B$9:$K$16, 8, FALSE))</f>
        <v>0</v>
      </c>
      <c r="CM815" s="707">
        <f>IF(S815="", 0, CA815/'Sch 10.1 Rate Design'!$Z$24*VLOOKUP($C815, 'Sch 10.1 Rate Design'!$B$9:$K$16, 8, FALSE))</f>
        <v>0</v>
      </c>
      <c r="CN815" s="393">
        <f>IF(H815="",0,IF(H815&gt;VLOOKUP($C815,'Sch 10.1 Rate Design'!$B$9:$K$16,9,FALSE),H815-VLOOKUP($C815,'Sch 10.1 Rate Design'!$B$9:$K$16,9,FALSE),0))</f>
        <v>0</v>
      </c>
      <c r="CO815" s="393">
        <f>IF(I815="",0,IF(I815&gt;VLOOKUP($C815,'Sch 10.1 Rate Design'!$B$9:$K$16,9,FALSE),I815-VLOOKUP($C815,'Sch 10.1 Rate Design'!$B$9:$K$16,9,FALSE),0))</f>
        <v>0</v>
      </c>
      <c r="CP815" s="393">
        <f>IF(J815="",0,IF(J815&gt;VLOOKUP($C815,'Sch 10.1 Rate Design'!$B$9:$K$16,9,FALSE),J815-VLOOKUP($C815,'Sch 10.1 Rate Design'!$B$9:$K$16,9,FALSE),0))</f>
        <v>0</v>
      </c>
      <c r="CQ815" s="393">
        <f>IF(K815="",0,IF(K815&gt;VLOOKUP($C815,'Sch 10.1 Rate Design'!$B$9:$K$16,9,FALSE),K815-VLOOKUP($C815,'Sch 10.1 Rate Design'!$B$9:$K$16,9,FALSE),0))</f>
        <v>0</v>
      </c>
      <c r="CR815" s="393">
        <f>IF(L815="",0,IF(L815&gt;VLOOKUP($C815,'Sch 10.1 Rate Design'!$B$9:$K$16,9,FALSE),L815-VLOOKUP($C815,'Sch 10.1 Rate Design'!$B$9:$K$16,9,FALSE),0))</f>
        <v>0</v>
      </c>
      <c r="CS815" s="393">
        <f>IF(M815="",0,IF(M815&gt;VLOOKUP($C815,'Sch 10.1 Rate Design'!$B$9:$K$16,9,FALSE),M815-VLOOKUP($C815,'Sch 10.1 Rate Design'!$B$9:$K$16,9,FALSE),0))</f>
        <v>0</v>
      </c>
      <c r="CT815" s="393">
        <f>IF(N815="",0,IF(N815&gt;VLOOKUP($C815,'Sch 10.1 Rate Design'!$B$9:$K$16,9,FALSE),N815-VLOOKUP($C815,'Sch 10.1 Rate Design'!$B$9:$K$16,9,FALSE),0))</f>
        <v>0</v>
      </c>
      <c r="CU815" s="393">
        <f>IF(O815="",0,IF(O815&gt;VLOOKUP($C815,'Sch 10.1 Rate Design'!$B$9:$K$16,9,FALSE),O815-VLOOKUP($C815,'Sch 10.1 Rate Design'!$B$9:$K$16,9,FALSE),0))</f>
        <v>0</v>
      </c>
      <c r="CV815" s="393">
        <f>IF(P815="",0,IF(P815&gt;VLOOKUP($C815,'Sch 10.1 Rate Design'!$B$9:$K$16,9,FALSE),P815-VLOOKUP($C815,'Sch 10.1 Rate Design'!$B$9:$K$16,9,FALSE),0))</f>
        <v>0</v>
      </c>
      <c r="CW815" s="393">
        <f>IF(Q815="",0,IF(Q815&gt;VLOOKUP($C815,'Sch 10.1 Rate Design'!$B$9:$K$16,9,FALSE),Q815-VLOOKUP($C815,'Sch 10.1 Rate Design'!$B$9:$K$16,9,FALSE),0))</f>
        <v>0</v>
      </c>
      <c r="CX815" s="393">
        <f>IF(R815="",0,IF(R815&gt;VLOOKUP($C815,'Sch 10.1 Rate Design'!$B$9:$K$16,9,FALSE),R815-VLOOKUP($C815,'Sch 10.1 Rate Design'!$B$9:$K$16,9,FALSE),0))</f>
        <v>0</v>
      </c>
      <c r="CY815" s="705">
        <f>IF(S815="",0,IF(S815&gt;VLOOKUP($C815,'Sch 10.1 Rate Design'!$B$9:$K$16,9,FALSE),S815-VLOOKUP($C815,'Sch 10.1 Rate Design'!$B$9:$K$16,9,FALSE),0))</f>
        <v>0</v>
      </c>
      <c r="CZ815" s="708">
        <f>IF(H815="", 0, CN815/'Sch 10.1 Rate Design'!$Z$24*VLOOKUP($C815, 'Sch 10.1 Rate Design'!$B$9:$K$16, 10, FALSE))</f>
        <v>0</v>
      </c>
      <c r="DA815" s="708">
        <f>IF(I815="", 0, CO815/'Sch 10.1 Rate Design'!$Z$24*VLOOKUP($C815, 'Sch 10.1 Rate Design'!$B$9:$K$16, 10, FALSE))</f>
        <v>0</v>
      </c>
      <c r="DB815" s="708">
        <f>IF(J815="", 0, CP815/'Sch 10.1 Rate Design'!$Z$24*VLOOKUP($C815, 'Sch 10.1 Rate Design'!$B$9:$K$16, 10, FALSE))</f>
        <v>0</v>
      </c>
      <c r="DC815" s="708">
        <f>IF(K815="", 0, CQ815/'Sch 10.1 Rate Design'!$Z$24*VLOOKUP($C815, 'Sch 10.1 Rate Design'!$B$9:$K$16, 10, FALSE))</f>
        <v>0</v>
      </c>
      <c r="DD815" s="708">
        <f>IF(L815="", 0, CR815/'Sch 10.1 Rate Design'!$Z$24*VLOOKUP($C815, 'Sch 10.1 Rate Design'!$B$9:$K$16, 10, FALSE))</f>
        <v>0</v>
      </c>
      <c r="DE815" s="708">
        <f>IF(M815="", 0, CS815/'Sch 10.1 Rate Design'!$Z$24*VLOOKUP($C815, 'Sch 10.1 Rate Design'!$B$9:$K$16, 10, FALSE))</f>
        <v>0</v>
      </c>
      <c r="DF815" s="708">
        <f>IF(N815="", 0, CT815/'Sch 10.1 Rate Design'!$Z$24*VLOOKUP($C815, 'Sch 10.1 Rate Design'!$B$9:$K$16, 10, FALSE))</f>
        <v>0</v>
      </c>
      <c r="DG815" s="708">
        <f>IF(O815="", 0, CU815/'Sch 10.1 Rate Design'!$Z$24*VLOOKUP($C815, 'Sch 10.1 Rate Design'!$B$9:$K$16, 10, FALSE))</f>
        <v>0</v>
      </c>
      <c r="DH815" s="708">
        <f>IF(P815="", 0, CV815/'Sch 10.1 Rate Design'!$Z$24*VLOOKUP($C815, 'Sch 10.1 Rate Design'!$B$9:$K$16, 10, FALSE))</f>
        <v>0</v>
      </c>
      <c r="DI815" s="708">
        <f>IF(Q815="", 0, CW815/'Sch 10.1 Rate Design'!$Z$24*VLOOKUP($C815, 'Sch 10.1 Rate Design'!$B$9:$K$16, 10, FALSE))</f>
        <v>0</v>
      </c>
      <c r="DJ815" s="708">
        <f>IF(R815="", 0, CX815/'Sch 10.1 Rate Design'!$Z$24*VLOOKUP($C815, 'Sch 10.1 Rate Design'!$B$9:$K$16, 10, FALSE))</f>
        <v>0</v>
      </c>
      <c r="DK815" s="707">
        <f>IF(S815="", 0, CY815/'Sch 10.1 Rate Design'!$Z$24*VLOOKUP($C815, 'Sch 10.1 Rate Design'!$B$9:$K$16, 10, FALSE))</f>
        <v>0</v>
      </c>
      <c r="DL815" s="706">
        <f>IF(H815="", 0, VLOOKUP($C815, 'Sch 10.1 Rate Design'!$B$9:$K$16, 3, FALSE))</f>
        <v>0</v>
      </c>
      <c r="DM815" s="393">
        <f>IF(I815="", 0, VLOOKUP($C815, 'Sch 10.1 Rate Design'!$B$9:$K$16, 3, FALSE))</f>
        <v>0</v>
      </c>
      <c r="DN815" s="393">
        <f>IF(J815="", 0, VLOOKUP($C815, 'Sch 10.1 Rate Design'!$B$9:$K$16, 3, FALSE))</f>
        <v>0</v>
      </c>
      <c r="DO815" s="393">
        <f>IF(K815="", 0, VLOOKUP($C815, 'Sch 10.1 Rate Design'!$B$9:$K$16, 3, FALSE))</f>
        <v>0</v>
      </c>
      <c r="DP815" s="393">
        <f>IF(L815="", 0, VLOOKUP($C815, 'Sch 10.1 Rate Design'!$B$9:$K$16, 3, FALSE))</f>
        <v>0</v>
      </c>
      <c r="DQ815" s="393">
        <f>IF(M815="", 0, VLOOKUP($C815, 'Sch 10.1 Rate Design'!$B$9:$K$16, 3, FALSE))</f>
        <v>0</v>
      </c>
      <c r="DR815" s="393">
        <f>IF(N815="", 0, VLOOKUP($C815, 'Sch 10.1 Rate Design'!$B$9:$K$16, 3, FALSE))</f>
        <v>0</v>
      </c>
      <c r="DS815" s="393">
        <f>IF(O815="", 0, VLOOKUP($C815, 'Sch 10.1 Rate Design'!$B$9:$K$16, 3, FALSE))</f>
        <v>0</v>
      </c>
      <c r="DT815" s="393">
        <f>IF(P815="", 0, VLOOKUP($C815, 'Sch 10.1 Rate Design'!$B$9:$K$16, 3, FALSE))</f>
        <v>0</v>
      </c>
      <c r="DU815" s="393">
        <f>IF(Q815="", 0, VLOOKUP($C815, 'Sch 10.1 Rate Design'!$B$9:$K$16, 3, FALSE))</f>
        <v>0</v>
      </c>
      <c r="DV815" s="393">
        <f>IF(R815="", 0, VLOOKUP($C815, 'Sch 10.1 Rate Design'!$B$9:$K$16, 3, FALSE))</f>
        <v>0</v>
      </c>
      <c r="DW815" s="705">
        <f>IF(S815="", 0, VLOOKUP($C815, 'Sch 10.1 Rate Design'!$B$9:$K$16, 3, FALSE))</f>
        <v>0</v>
      </c>
      <c r="DX815" s="393"/>
      <c r="DY815" s="393"/>
      <c r="DZ815" s="393"/>
      <c r="EA815" s="393"/>
      <c r="EB815" s="393"/>
      <c r="EC815" s="393"/>
      <c r="ED815" s="393"/>
      <c r="EE815" s="393"/>
      <c r="EF815" s="393"/>
      <c r="EG815" s="393"/>
      <c r="EH815" s="393"/>
      <c r="EI815" s="393"/>
      <c r="EJ815" s="393"/>
    </row>
    <row r="816" spans="1:140">
      <c r="A816" s="393">
        <f>Input!AH812</f>
        <v>0</v>
      </c>
      <c r="B816" s="393">
        <v>806</v>
      </c>
      <c r="C816" s="690">
        <f>Input!AI812</f>
        <v>0.625</v>
      </c>
      <c r="D816" s="709">
        <f t="shared" si="191"/>
        <v>0</v>
      </c>
      <c r="E816" s="709">
        <f>IF('Sch 10.1 Rate Design'!$AB$24="Monthly", AVERAGE(T816,U816,V816,W816,X816,Y816,Z816,AA816,AB816,AC816,AD816,AE816), AVERAGE(T816,V816,X816,Z816,AB816,AD816))</f>
        <v>0</v>
      </c>
      <c r="F816" s="393">
        <f t="shared" si="178"/>
        <v>0</v>
      </c>
      <c r="G816" s="705" t="e">
        <f>IF('Sch 10.1 Rate Design'!$AB$24="Monthly", AVERAGE(H816,I816,J816,K816,L816,M816,N816,O816,P816,Q816,R816,S816), AVERAGE(H816,J816,L816,N816,P816,R816))</f>
        <v>#DIV/0!</v>
      </c>
      <c r="H816" s="393" t="str">
        <f>IF(Input!AJ812="", "", Input!AJ812)</f>
        <v/>
      </c>
      <c r="I816" s="393" t="str">
        <f>IF(Input!AK812="", "", Input!AK812)</f>
        <v/>
      </c>
      <c r="J816" s="393" t="str">
        <f>IF(Input!AL812="", "", Input!AL812)</f>
        <v/>
      </c>
      <c r="K816" s="393" t="str">
        <f>IF(Input!AM812="", "", Input!AM812)</f>
        <v/>
      </c>
      <c r="L816" s="393" t="str">
        <f>IF(Input!AN812="", "", Input!AN812)</f>
        <v/>
      </c>
      <c r="M816" s="393" t="str">
        <f>IF(Input!AO812="", "", Input!AO812)</f>
        <v/>
      </c>
      <c r="N816" s="393" t="str">
        <f>IF(Input!AP812="", "", Input!AP812)</f>
        <v/>
      </c>
      <c r="O816" s="393" t="str">
        <f>IF(Input!AQ812="", "", Input!AQ812)</f>
        <v/>
      </c>
      <c r="P816" s="393" t="str">
        <f>IF(Input!AR812="", "", Input!AR812)</f>
        <v/>
      </c>
      <c r="Q816" s="393" t="str">
        <f>IF(Input!AS812="", "", Input!AS812)</f>
        <v/>
      </c>
      <c r="R816" s="393" t="str">
        <f>IF(Input!AT812="", "", Input!AT812)</f>
        <v/>
      </c>
      <c r="S816" s="393" t="str">
        <f>IF(Input!AU812="", "", Input!AU812)</f>
        <v/>
      </c>
      <c r="T816" s="708">
        <f t="shared" si="179"/>
        <v>0</v>
      </c>
      <c r="U816" s="708">
        <f t="shared" si="180"/>
        <v>0</v>
      </c>
      <c r="V816" s="708">
        <f t="shared" si="181"/>
        <v>0</v>
      </c>
      <c r="W816" s="708">
        <f t="shared" si="182"/>
        <v>0</v>
      </c>
      <c r="X816" s="708">
        <f t="shared" si="183"/>
        <v>0</v>
      </c>
      <c r="Y816" s="708">
        <f t="shared" si="184"/>
        <v>0</v>
      </c>
      <c r="Z816" s="708">
        <f t="shared" si="185"/>
        <v>0</v>
      </c>
      <c r="AA816" s="708">
        <f t="shared" si="186"/>
        <v>0</v>
      </c>
      <c r="AB816" s="708">
        <f t="shared" si="187"/>
        <v>0</v>
      </c>
      <c r="AC816" s="708">
        <f t="shared" si="188"/>
        <v>0</v>
      </c>
      <c r="AD816" s="708">
        <f t="shared" si="189"/>
        <v>0</v>
      </c>
      <c r="AE816" s="707">
        <f t="shared" si="190"/>
        <v>0</v>
      </c>
      <c r="AF816" s="708">
        <f>IF(H816="", 0, VLOOKUP($C816, 'Sch 10.1 Rate Design'!$B$9:$K$16, 4, FALSE))</f>
        <v>0</v>
      </c>
      <c r="AG816" s="708">
        <f>IF(I816="", 0, VLOOKUP($C816, 'Sch 10.1 Rate Design'!$B$9:$K$16, 4, FALSE))</f>
        <v>0</v>
      </c>
      <c r="AH816" s="708">
        <f>IF(J816="", 0, VLOOKUP($C816, 'Sch 10.1 Rate Design'!$B$9:$K$16, 4, FALSE))</f>
        <v>0</v>
      </c>
      <c r="AI816" s="708">
        <f>IF(K816="", 0, VLOOKUP($C816, 'Sch 10.1 Rate Design'!$B$9:$K$16, 4, FALSE))</f>
        <v>0</v>
      </c>
      <c r="AJ816" s="708">
        <f>IF(L816="", 0, VLOOKUP($C816, 'Sch 10.1 Rate Design'!$B$9:$K$16, 4, FALSE))</f>
        <v>0</v>
      </c>
      <c r="AK816" s="708">
        <f>IF(M816="", 0, VLOOKUP($C816, 'Sch 10.1 Rate Design'!$B$9:$K$16, 4, FALSE))</f>
        <v>0</v>
      </c>
      <c r="AL816" s="708">
        <f>IF(N816="", 0, VLOOKUP($C816, 'Sch 10.1 Rate Design'!$B$9:$K$16, 4, FALSE))</f>
        <v>0</v>
      </c>
      <c r="AM816" s="708">
        <f>IF(O816="", 0, VLOOKUP($C816, 'Sch 10.1 Rate Design'!$B$9:$K$16, 4, FALSE))</f>
        <v>0</v>
      </c>
      <c r="AN816" s="708">
        <f>IF(P816="", 0, VLOOKUP($C816, 'Sch 10.1 Rate Design'!$B$9:$K$16, 4, FALSE))</f>
        <v>0</v>
      </c>
      <c r="AO816" s="708">
        <f>IF(Q816="", 0, VLOOKUP($C816, 'Sch 10.1 Rate Design'!$B$9:$K$16, 4, FALSE))</f>
        <v>0</v>
      </c>
      <c r="AP816" s="708">
        <f>IF(R816="", 0, VLOOKUP($C816, 'Sch 10.1 Rate Design'!$B$9:$K$16, 4, FALSE))</f>
        <v>0</v>
      </c>
      <c r="AQ816" s="707">
        <f>IF(S816="", 0, VLOOKUP($C816, 'Sch 10.1 Rate Design'!$B$9:$K$16, 4, FALSE))</f>
        <v>0</v>
      </c>
      <c r="AR816" s="706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93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93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93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93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93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93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93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93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93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93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705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708">
        <f>IF(H816="", 0, AR816/'Sch 10.1 Rate Design'!$Z$24*VLOOKUP($C816, 'Sch 10.1 Rate Design'!$B$9:$K$16, 6, FALSE))</f>
        <v>0</v>
      </c>
      <c r="BE816" s="708">
        <f>IF(I816="", 0, AS816/'Sch 10.1 Rate Design'!$Z$24*VLOOKUP($C816, 'Sch 10.1 Rate Design'!$B$9:$K$16, 6, FALSE))</f>
        <v>0</v>
      </c>
      <c r="BF816" s="708">
        <f>IF(J816="", 0, AT816/'Sch 10.1 Rate Design'!$Z$24*VLOOKUP($C816, 'Sch 10.1 Rate Design'!$B$9:$K$16, 6, FALSE))</f>
        <v>0</v>
      </c>
      <c r="BG816" s="708">
        <f>IF(K816="", 0, AU816/'Sch 10.1 Rate Design'!$Z$24*VLOOKUP($C816, 'Sch 10.1 Rate Design'!$B$9:$K$16, 6, FALSE))</f>
        <v>0</v>
      </c>
      <c r="BH816" s="708">
        <f>IF(L816="", 0, AV816/'Sch 10.1 Rate Design'!$Z$24*VLOOKUP($C816, 'Sch 10.1 Rate Design'!$B$9:$K$16, 6, FALSE))</f>
        <v>0</v>
      </c>
      <c r="BI816" s="708">
        <f>IF(M816="", 0, AW816/'Sch 10.1 Rate Design'!$Z$24*VLOOKUP($C816, 'Sch 10.1 Rate Design'!$B$9:$K$16, 6, FALSE))</f>
        <v>0</v>
      </c>
      <c r="BJ816" s="708">
        <f>IF(N816="", 0, AX816/'Sch 10.1 Rate Design'!$Z$24*VLOOKUP($C816, 'Sch 10.1 Rate Design'!$B$9:$K$16, 6, FALSE))</f>
        <v>0</v>
      </c>
      <c r="BK816" s="708">
        <f>IF(O816="", 0, AY816/'Sch 10.1 Rate Design'!$Z$24*VLOOKUP($C816, 'Sch 10.1 Rate Design'!$B$9:$K$16, 6, FALSE))</f>
        <v>0</v>
      </c>
      <c r="BL816" s="708">
        <f>IF(P816="", 0, AZ816/'Sch 10.1 Rate Design'!$Z$24*VLOOKUP($C816, 'Sch 10.1 Rate Design'!$B$9:$K$16, 6, FALSE))</f>
        <v>0</v>
      </c>
      <c r="BM816" s="708">
        <f>IF(Q816="", 0, BA816/'Sch 10.1 Rate Design'!$Z$24*VLOOKUP($C816, 'Sch 10.1 Rate Design'!$B$9:$K$16, 6, FALSE))</f>
        <v>0</v>
      </c>
      <c r="BN816" s="708">
        <f>IF(R816="", 0, BB816/'Sch 10.1 Rate Design'!$Z$24*VLOOKUP($C816, 'Sch 10.1 Rate Design'!$B$9:$K$16, 6, FALSE))</f>
        <v>0</v>
      </c>
      <c r="BO816" s="707">
        <f>IF(S816="", 0, BC816/'Sch 10.1 Rate Design'!$Z$24*VLOOKUP($C816, 'Sch 10.1 Rate Design'!$B$9:$K$16, 6, FALSE))</f>
        <v>0</v>
      </c>
      <c r="BP816" s="393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93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93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93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93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93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93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93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93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93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93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705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708">
        <f>IF(H816="", 0, BP816/'Sch 10.1 Rate Design'!$Z$24*VLOOKUP($C816, 'Sch 10.1 Rate Design'!$B$9:$K$16, 8, FALSE))</f>
        <v>0</v>
      </c>
      <c r="CC816" s="708">
        <f>IF(I816="", 0, BQ816/'Sch 10.1 Rate Design'!$Z$24*VLOOKUP($C816, 'Sch 10.1 Rate Design'!$B$9:$K$16, 8, FALSE))</f>
        <v>0</v>
      </c>
      <c r="CD816" s="708">
        <f>IF(J816="", 0, BR816/'Sch 10.1 Rate Design'!$Z$24*VLOOKUP($C816, 'Sch 10.1 Rate Design'!$B$9:$K$16, 8, FALSE))</f>
        <v>0</v>
      </c>
      <c r="CE816" s="708">
        <f>IF(K816="", 0, BS816/'Sch 10.1 Rate Design'!$Z$24*VLOOKUP($C816, 'Sch 10.1 Rate Design'!$B$9:$K$16, 8, FALSE))</f>
        <v>0</v>
      </c>
      <c r="CF816" s="708">
        <f>IF(L816="", 0, BT816/'Sch 10.1 Rate Design'!$Z$24*VLOOKUP($C816, 'Sch 10.1 Rate Design'!$B$9:$K$16, 8, FALSE))</f>
        <v>0</v>
      </c>
      <c r="CG816" s="708">
        <f>IF(M816="", 0, BU816/'Sch 10.1 Rate Design'!$Z$24*VLOOKUP($C816, 'Sch 10.1 Rate Design'!$B$9:$K$16, 8, FALSE))</f>
        <v>0</v>
      </c>
      <c r="CH816" s="708">
        <f>IF(N816="", 0, BV816/'Sch 10.1 Rate Design'!$Z$24*VLOOKUP($C816, 'Sch 10.1 Rate Design'!$B$9:$K$16, 8, FALSE))</f>
        <v>0</v>
      </c>
      <c r="CI816" s="708">
        <f>IF(O816="", 0, BW816/'Sch 10.1 Rate Design'!$Z$24*VLOOKUP($C816, 'Sch 10.1 Rate Design'!$B$9:$K$16, 8, FALSE))</f>
        <v>0</v>
      </c>
      <c r="CJ816" s="708">
        <f>IF(P816="", 0, BX816/'Sch 10.1 Rate Design'!$Z$24*VLOOKUP($C816, 'Sch 10.1 Rate Design'!$B$9:$K$16, 8, FALSE))</f>
        <v>0</v>
      </c>
      <c r="CK816" s="708">
        <f>IF(Q816="", 0, BY816/'Sch 10.1 Rate Design'!$Z$24*VLOOKUP($C816, 'Sch 10.1 Rate Design'!$B$9:$K$16, 8, FALSE))</f>
        <v>0</v>
      </c>
      <c r="CL816" s="708">
        <f>IF(R816="", 0, BZ816/'Sch 10.1 Rate Design'!$Z$24*VLOOKUP($C816, 'Sch 10.1 Rate Design'!$B$9:$K$16, 8, FALSE))</f>
        <v>0</v>
      </c>
      <c r="CM816" s="707">
        <f>IF(S816="", 0, CA816/'Sch 10.1 Rate Design'!$Z$24*VLOOKUP($C816, 'Sch 10.1 Rate Design'!$B$9:$K$16, 8, FALSE))</f>
        <v>0</v>
      </c>
      <c r="CN816" s="393">
        <f>IF(H816="",0,IF(H816&gt;VLOOKUP($C816,'Sch 10.1 Rate Design'!$B$9:$K$16,9,FALSE),H816-VLOOKUP($C816,'Sch 10.1 Rate Design'!$B$9:$K$16,9,FALSE),0))</f>
        <v>0</v>
      </c>
      <c r="CO816" s="393">
        <f>IF(I816="",0,IF(I816&gt;VLOOKUP($C816,'Sch 10.1 Rate Design'!$B$9:$K$16,9,FALSE),I816-VLOOKUP($C816,'Sch 10.1 Rate Design'!$B$9:$K$16,9,FALSE),0))</f>
        <v>0</v>
      </c>
      <c r="CP816" s="393">
        <f>IF(J816="",0,IF(J816&gt;VLOOKUP($C816,'Sch 10.1 Rate Design'!$B$9:$K$16,9,FALSE),J816-VLOOKUP($C816,'Sch 10.1 Rate Design'!$B$9:$K$16,9,FALSE),0))</f>
        <v>0</v>
      </c>
      <c r="CQ816" s="393">
        <f>IF(K816="",0,IF(K816&gt;VLOOKUP($C816,'Sch 10.1 Rate Design'!$B$9:$K$16,9,FALSE),K816-VLOOKUP($C816,'Sch 10.1 Rate Design'!$B$9:$K$16,9,FALSE),0))</f>
        <v>0</v>
      </c>
      <c r="CR816" s="393">
        <f>IF(L816="",0,IF(L816&gt;VLOOKUP($C816,'Sch 10.1 Rate Design'!$B$9:$K$16,9,FALSE),L816-VLOOKUP($C816,'Sch 10.1 Rate Design'!$B$9:$K$16,9,FALSE),0))</f>
        <v>0</v>
      </c>
      <c r="CS816" s="393">
        <f>IF(M816="",0,IF(M816&gt;VLOOKUP($C816,'Sch 10.1 Rate Design'!$B$9:$K$16,9,FALSE),M816-VLOOKUP($C816,'Sch 10.1 Rate Design'!$B$9:$K$16,9,FALSE),0))</f>
        <v>0</v>
      </c>
      <c r="CT816" s="393">
        <f>IF(N816="",0,IF(N816&gt;VLOOKUP($C816,'Sch 10.1 Rate Design'!$B$9:$K$16,9,FALSE),N816-VLOOKUP($C816,'Sch 10.1 Rate Design'!$B$9:$K$16,9,FALSE),0))</f>
        <v>0</v>
      </c>
      <c r="CU816" s="393">
        <f>IF(O816="",0,IF(O816&gt;VLOOKUP($C816,'Sch 10.1 Rate Design'!$B$9:$K$16,9,FALSE),O816-VLOOKUP($C816,'Sch 10.1 Rate Design'!$B$9:$K$16,9,FALSE),0))</f>
        <v>0</v>
      </c>
      <c r="CV816" s="393">
        <f>IF(P816="",0,IF(P816&gt;VLOOKUP($C816,'Sch 10.1 Rate Design'!$B$9:$K$16,9,FALSE),P816-VLOOKUP($C816,'Sch 10.1 Rate Design'!$B$9:$K$16,9,FALSE),0))</f>
        <v>0</v>
      </c>
      <c r="CW816" s="393">
        <f>IF(Q816="",0,IF(Q816&gt;VLOOKUP($C816,'Sch 10.1 Rate Design'!$B$9:$K$16,9,FALSE),Q816-VLOOKUP($C816,'Sch 10.1 Rate Design'!$B$9:$K$16,9,FALSE),0))</f>
        <v>0</v>
      </c>
      <c r="CX816" s="393">
        <f>IF(R816="",0,IF(R816&gt;VLOOKUP($C816,'Sch 10.1 Rate Design'!$B$9:$K$16,9,FALSE),R816-VLOOKUP($C816,'Sch 10.1 Rate Design'!$B$9:$K$16,9,FALSE),0))</f>
        <v>0</v>
      </c>
      <c r="CY816" s="705">
        <f>IF(S816="",0,IF(S816&gt;VLOOKUP($C816,'Sch 10.1 Rate Design'!$B$9:$K$16,9,FALSE),S816-VLOOKUP($C816,'Sch 10.1 Rate Design'!$B$9:$K$16,9,FALSE),0))</f>
        <v>0</v>
      </c>
      <c r="CZ816" s="708">
        <f>IF(H816="", 0, CN816/'Sch 10.1 Rate Design'!$Z$24*VLOOKUP($C816, 'Sch 10.1 Rate Design'!$B$9:$K$16, 10, FALSE))</f>
        <v>0</v>
      </c>
      <c r="DA816" s="708">
        <f>IF(I816="", 0, CO816/'Sch 10.1 Rate Design'!$Z$24*VLOOKUP($C816, 'Sch 10.1 Rate Design'!$B$9:$K$16, 10, FALSE))</f>
        <v>0</v>
      </c>
      <c r="DB816" s="708">
        <f>IF(J816="", 0, CP816/'Sch 10.1 Rate Design'!$Z$24*VLOOKUP($C816, 'Sch 10.1 Rate Design'!$B$9:$K$16, 10, FALSE))</f>
        <v>0</v>
      </c>
      <c r="DC816" s="708">
        <f>IF(K816="", 0, CQ816/'Sch 10.1 Rate Design'!$Z$24*VLOOKUP($C816, 'Sch 10.1 Rate Design'!$B$9:$K$16, 10, FALSE))</f>
        <v>0</v>
      </c>
      <c r="DD816" s="708">
        <f>IF(L816="", 0, CR816/'Sch 10.1 Rate Design'!$Z$24*VLOOKUP($C816, 'Sch 10.1 Rate Design'!$B$9:$K$16, 10, FALSE))</f>
        <v>0</v>
      </c>
      <c r="DE816" s="708">
        <f>IF(M816="", 0, CS816/'Sch 10.1 Rate Design'!$Z$24*VLOOKUP($C816, 'Sch 10.1 Rate Design'!$B$9:$K$16, 10, FALSE))</f>
        <v>0</v>
      </c>
      <c r="DF816" s="708">
        <f>IF(N816="", 0, CT816/'Sch 10.1 Rate Design'!$Z$24*VLOOKUP($C816, 'Sch 10.1 Rate Design'!$B$9:$K$16, 10, FALSE))</f>
        <v>0</v>
      </c>
      <c r="DG816" s="708">
        <f>IF(O816="", 0, CU816/'Sch 10.1 Rate Design'!$Z$24*VLOOKUP($C816, 'Sch 10.1 Rate Design'!$B$9:$K$16, 10, FALSE))</f>
        <v>0</v>
      </c>
      <c r="DH816" s="708">
        <f>IF(P816="", 0, CV816/'Sch 10.1 Rate Design'!$Z$24*VLOOKUP($C816, 'Sch 10.1 Rate Design'!$B$9:$K$16, 10, FALSE))</f>
        <v>0</v>
      </c>
      <c r="DI816" s="708">
        <f>IF(Q816="", 0, CW816/'Sch 10.1 Rate Design'!$Z$24*VLOOKUP($C816, 'Sch 10.1 Rate Design'!$B$9:$K$16, 10, FALSE))</f>
        <v>0</v>
      </c>
      <c r="DJ816" s="708">
        <f>IF(R816="", 0, CX816/'Sch 10.1 Rate Design'!$Z$24*VLOOKUP($C816, 'Sch 10.1 Rate Design'!$B$9:$K$16, 10, FALSE))</f>
        <v>0</v>
      </c>
      <c r="DK816" s="707">
        <f>IF(S816="", 0, CY816/'Sch 10.1 Rate Design'!$Z$24*VLOOKUP($C816, 'Sch 10.1 Rate Design'!$B$9:$K$16, 10, FALSE))</f>
        <v>0</v>
      </c>
      <c r="DL816" s="706">
        <f>IF(H816="", 0, VLOOKUP($C816, 'Sch 10.1 Rate Design'!$B$9:$K$16, 3, FALSE))</f>
        <v>0</v>
      </c>
      <c r="DM816" s="393">
        <f>IF(I816="", 0, VLOOKUP($C816, 'Sch 10.1 Rate Design'!$B$9:$K$16, 3, FALSE))</f>
        <v>0</v>
      </c>
      <c r="DN816" s="393">
        <f>IF(J816="", 0, VLOOKUP($C816, 'Sch 10.1 Rate Design'!$B$9:$K$16, 3, FALSE))</f>
        <v>0</v>
      </c>
      <c r="DO816" s="393">
        <f>IF(K816="", 0, VLOOKUP($C816, 'Sch 10.1 Rate Design'!$B$9:$K$16, 3, FALSE))</f>
        <v>0</v>
      </c>
      <c r="DP816" s="393">
        <f>IF(L816="", 0, VLOOKUP($C816, 'Sch 10.1 Rate Design'!$B$9:$K$16, 3, FALSE))</f>
        <v>0</v>
      </c>
      <c r="DQ816" s="393">
        <f>IF(M816="", 0, VLOOKUP($C816, 'Sch 10.1 Rate Design'!$B$9:$K$16, 3, FALSE))</f>
        <v>0</v>
      </c>
      <c r="DR816" s="393">
        <f>IF(N816="", 0, VLOOKUP($C816, 'Sch 10.1 Rate Design'!$B$9:$K$16, 3, FALSE))</f>
        <v>0</v>
      </c>
      <c r="DS816" s="393">
        <f>IF(O816="", 0, VLOOKUP($C816, 'Sch 10.1 Rate Design'!$B$9:$K$16, 3, FALSE))</f>
        <v>0</v>
      </c>
      <c r="DT816" s="393">
        <f>IF(P816="", 0, VLOOKUP($C816, 'Sch 10.1 Rate Design'!$B$9:$K$16, 3, FALSE))</f>
        <v>0</v>
      </c>
      <c r="DU816" s="393">
        <f>IF(Q816="", 0, VLOOKUP($C816, 'Sch 10.1 Rate Design'!$B$9:$K$16, 3, FALSE))</f>
        <v>0</v>
      </c>
      <c r="DV816" s="393">
        <f>IF(R816="", 0, VLOOKUP($C816, 'Sch 10.1 Rate Design'!$B$9:$K$16, 3, FALSE))</f>
        <v>0</v>
      </c>
      <c r="DW816" s="705">
        <f>IF(S816="", 0, VLOOKUP($C816, 'Sch 10.1 Rate Design'!$B$9:$K$16, 3, FALSE))</f>
        <v>0</v>
      </c>
      <c r="DX816" s="393"/>
      <c r="DY816" s="393"/>
      <c r="DZ816" s="393"/>
      <c r="EA816" s="393"/>
      <c r="EB816" s="393"/>
      <c r="EC816" s="393"/>
      <c r="ED816" s="393"/>
      <c r="EE816" s="393"/>
      <c r="EF816" s="393"/>
      <c r="EG816" s="393"/>
      <c r="EH816" s="393"/>
      <c r="EI816" s="393"/>
      <c r="EJ816" s="393"/>
    </row>
    <row r="817" spans="1:140">
      <c r="A817" s="393">
        <f>Input!AH813</f>
        <v>0</v>
      </c>
      <c r="B817" s="393">
        <v>807</v>
      </c>
      <c r="C817" s="690">
        <f>Input!AI813</f>
        <v>0.625</v>
      </c>
      <c r="D817" s="709">
        <f t="shared" si="191"/>
        <v>0</v>
      </c>
      <c r="E817" s="709">
        <f>IF('Sch 10.1 Rate Design'!$AB$24="Monthly", AVERAGE(T817,U817,V817,W817,X817,Y817,Z817,AA817,AB817,AC817,AD817,AE817), AVERAGE(T817,V817,X817,Z817,AB817,AD817))</f>
        <v>0</v>
      </c>
      <c r="F817" s="393">
        <f t="shared" si="178"/>
        <v>0</v>
      </c>
      <c r="G817" s="705" t="e">
        <f>IF('Sch 10.1 Rate Design'!$AB$24="Monthly", AVERAGE(H817,I817,J817,K817,L817,M817,N817,O817,P817,Q817,R817,S817), AVERAGE(H817,J817,L817,N817,P817,R817))</f>
        <v>#DIV/0!</v>
      </c>
      <c r="H817" s="393" t="str">
        <f>IF(Input!AJ813="", "", Input!AJ813)</f>
        <v/>
      </c>
      <c r="I817" s="393" t="str">
        <f>IF(Input!AK813="", "", Input!AK813)</f>
        <v/>
      </c>
      <c r="J817" s="393" t="str">
        <f>IF(Input!AL813="", "", Input!AL813)</f>
        <v/>
      </c>
      <c r="K817" s="393" t="str">
        <f>IF(Input!AM813="", "", Input!AM813)</f>
        <v/>
      </c>
      <c r="L817" s="393" t="str">
        <f>IF(Input!AN813="", "", Input!AN813)</f>
        <v/>
      </c>
      <c r="M817" s="393" t="str">
        <f>IF(Input!AO813="", "", Input!AO813)</f>
        <v/>
      </c>
      <c r="N817" s="393" t="str">
        <f>IF(Input!AP813="", "", Input!AP813)</f>
        <v/>
      </c>
      <c r="O817" s="393" t="str">
        <f>IF(Input!AQ813="", "", Input!AQ813)</f>
        <v/>
      </c>
      <c r="P817" s="393" t="str">
        <f>IF(Input!AR813="", "", Input!AR813)</f>
        <v/>
      </c>
      <c r="Q817" s="393" t="str">
        <f>IF(Input!AS813="", "", Input!AS813)</f>
        <v/>
      </c>
      <c r="R817" s="393" t="str">
        <f>IF(Input!AT813="", "", Input!AT813)</f>
        <v/>
      </c>
      <c r="S817" s="393" t="str">
        <f>IF(Input!AU813="", "", Input!AU813)</f>
        <v/>
      </c>
      <c r="T817" s="708">
        <f t="shared" si="179"/>
        <v>0</v>
      </c>
      <c r="U817" s="708">
        <f t="shared" si="180"/>
        <v>0</v>
      </c>
      <c r="V817" s="708">
        <f t="shared" si="181"/>
        <v>0</v>
      </c>
      <c r="W817" s="708">
        <f t="shared" si="182"/>
        <v>0</v>
      </c>
      <c r="X817" s="708">
        <f t="shared" si="183"/>
        <v>0</v>
      </c>
      <c r="Y817" s="708">
        <f t="shared" si="184"/>
        <v>0</v>
      </c>
      <c r="Z817" s="708">
        <f t="shared" si="185"/>
        <v>0</v>
      </c>
      <c r="AA817" s="708">
        <f t="shared" si="186"/>
        <v>0</v>
      </c>
      <c r="AB817" s="708">
        <f t="shared" si="187"/>
        <v>0</v>
      </c>
      <c r="AC817" s="708">
        <f t="shared" si="188"/>
        <v>0</v>
      </c>
      <c r="AD817" s="708">
        <f t="shared" si="189"/>
        <v>0</v>
      </c>
      <c r="AE817" s="707">
        <f t="shared" si="190"/>
        <v>0</v>
      </c>
      <c r="AF817" s="708">
        <f>IF(H817="", 0, VLOOKUP($C817, 'Sch 10.1 Rate Design'!$B$9:$K$16, 4, FALSE))</f>
        <v>0</v>
      </c>
      <c r="AG817" s="708">
        <f>IF(I817="", 0, VLOOKUP($C817, 'Sch 10.1 Rate Design'!$B$9:$K$16, 4, FALSE))</f>
        <v>0</v>
      </c>
      <c r="AH817" s="708">
        <f>IF(J817="", 0, VLOOKUP($C817, 'Sch 10.1 Rate Design'!$B$9:$K$16, 4, FALSE))</f>
        <v>0</v>
      </c>
      <c r="AI817" s="708">
        <f>IF(K817="", 0, VLOOKUP($C817, 'Sch 10.1 Rate Design'!$B$9:$K$16, 4, FALSE))</f>
        <v>0</v>
      </c>
      <c r="AJ817" s="708">
        <f>IF(L817="", 0, VLOOKUP($C817, 'Sch 10.1 Rate Design'!$B$9:$K$16, 4, FALSE))</f>
        <v>0</v>
      </c>
      <c r="AK817" s="708">
        <f>IF(M817="", 0, VLOOKUP($C817, 'Sch 10.1 Rate Design'!$B$9:$K$16, 4, FALSE))</f>
        <v>0</v>
      </c>
      <c r="AL817" s="708">
        <f>IF(N817="", 0, VLOOKUP($C817, 'Sch 10.1 Rate Design'!$B$9:$K$16, 4, FALSE))</f>
        <v>0</v>
      </c>
      <c r="AM817" s="708">
        <f>IF(O817="", 0, VLOOKUP($C817, 'Sch 10.1 Rate Design'!$B$9:$K$16, 4, FALSE))</f>
        <v>0</v>
      </c>
      <c r="AN817" s="708">
        <f>IF(P817="", 0, VLOOKUP($C817, 'Sch 10.1 Rate Design'!$B$9:$K$16, 4, FALSE))</f>
        <v>0</v>
      </c>
      <c r="AO817" s="708">
        <f>IF(Q817="", 0, VLOOKUP($C817, 'Sch 10.1 Rate Design'!$B$9:$K$16, 4, FALSE))</f>
        <v>0</v>
      </c>
      <c r="AP817" s="708">
        <f>IF(R817="", 0, VLOOKUP($C817, 'Sch 10.1 Rate Design'!$B$9:$K$16, 4, FALSE))</f>
        <v>0</v>
      </c>
      <c r="AQ817" s="707">
        <f>IF(S817="", 0, VLOOKUP($C817, 'Sch 10.1 Rate Design'!$B$9:$K$16, 4, FALSE))</f>
        <v>0</v>
      </c>
      <c r="AR817" s="706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93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93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93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93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93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93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93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93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93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93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705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708">
        <f>IF(H817="", 0, AR817/'Sch 10.1 Rate Design'!$Z$24*VLOOKUP($C817, 'Sch 10.1 Rate Design'!$B$9:$K$16, 6, FALSE))</f>
        <v>0</v>
      </c>
      <c r="BE817" s="708">
        <f>IF(I817="", 0, AS817/'Sch 10.1 Rate Design'!$Z$24*VLOOKUP($C817, 'Sch 10.1 Rate Design'!$B$9:$K$16, 6, FALSE))</f>
        <v>0</v>
      </c>
      <c r="BF817" s="708">
        <f>IF(J817="", 0, AT817/'Sch 10.1 Rate Design'!$Z$24*VLOOKUP($C817, 'Sch 10.1 Rate Design'!$B$9:$K$16, 6, FALSE))</f>
        <v>0</v>
      </c>
      <c r="BG817" s="708">
        <f>IF(K817="", 0, AU817/'Sch 10.1 Rate Design'!$Z$24*VLOOKUP($C817, 'Sch 10.1 Rate Design'!$B$9:$K$16, 6, FALSE))</f>
        <v>0</v>
      </c>
      <c r="BH817" s="708">
        <f>IF(L817="", 0, AV817/'Sch 10.1 Rate Design'!$Z$24*VLOOKUP($C817, 'Sch 10.1 Rate Design'!$B$9:$K$16, 6, FALSE))</f>
        <v>0</v>
      </c>
      <c r="BI817" s="708">
        <f>IF(M817="", 0, AW817/'Sch 10.1 Rate Design'!$Z$24*VLOOKUP($C817, 'Sch 10.1 Rate Design'!$B$9:$K$16, 6, FALSE))</f>
        <v>0</v>
      </c>
      <c r="BJ817" s="708">
        <f>IF(N817="", 0, AX817/'Sch 10.1 Rate Design'!$Z$24*VLOOKUP($C817, 'Sch 10.1 Rate Design'!$B$9:$K$16, 6, FALSE))</f>
        <v>0</v>
      </c>
      <c r="BK817" s="708">
        <f>IF(O817="", 0, AY817/'Sch 10.1 Rate Design'!$Z$24*VLOOKUP($C817, 'Sch 10.1 Rate Design'!$B$9:$K$16, 6, FALSE))</f>
        <v>0</v>
      </c>
      <c r="BL817" s="708">
        <f>IF(P817="", 0, AZ817/'Sch 10.1 Rate Design'!$Z$24*VLOOKUP($C817, 'Sch 10.1 Rate Design'!$B$9:$K$16, 6, FALSE))</f>
        <v>0</v>
      </c>
      <c r="BM817" s="708">
        <f>IF(Q817="", 0, BA817/'Sch 10.1 Rate Design'!$Z$24*VLOOKUP($C817, 'Sch 10.1 Rate Design'!$B$9:$K$16, 6, FALSE))</f>
        <v>0</v>
      </c>
      <c r="BN817" s="708">
        <f>IF(R817="", 0, BB817/'Sch 10.1 Rate Design'!$Z$24*VLOOKUP($C817, 'Sch 10.1 Rate Design'!$B$9:$K$16, 6, FALSE))</f>
        <v>0</v>
      </c>
      <c r="BO817" s="707">
        <f>IF(S817="", 0, BC817/'Sch 10.1 Rate Design'!$Z$24*VLOOKUP($C817, 'Sch 10.1 Rate Design'!$B$9:$K$16, 6, FALSE))</f>
        <v>0</v>
      </c>
      <c r="BP817" s="393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93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93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93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93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93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93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93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93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93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93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705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708">
        <f>IF(H817="", 0, BP817/'Sch 10.1 Rate Design'!$Z$24*VLOOKUP($C817, 'Sch 10.1 Rate Design'!$B$9:$K$16, 8, FALSE))</f>
        <v>0</v>
      </c>
      <c r="CC817" s="708">
        <f>IF(I817="", 0, BQ817/'Sch 10.1 Rate Design'!$Z$24*VLOOKUP($C817, 'Sch 10.1 Rate Design'!$B$9:$K$16, 8, FALSE))</f>
        <v>0</v>
      </c>
      <c r="CD817" s="708">
        <f>IF(J817="", 0, BR817/'Sch 10.1 Rate Design'!$Z$24*VLOOKUP($C817, 'Sch 10.1 Rate Design'!$B$9:$K$16, 8, FALSE))</f>
        <v>0</v>
      </c>
      <c r="CE817" s="708">
        <f>IF(K817="", 0, BS817/'Sch 10.1 Rate Design'!$Z$24*VLOOKUP($C817, 'Sch 10.1 Rate Design'!$B$9:$K$16, 8, FALSE))</f>
        <v>0</v>
      </c>
      <c r="CF817" s="708">
        <f>IF(L817="", 0, BT817/'Sch 10.1 Rate Design'!$Z$24*VLOOKUP($C817, 'Sch 10.1 Rate Design'!$B$9:$K$16, 8, FALSE))</f>
        <v>0</v>
      </c>
      <c r="CG817" s="708">
        <f>IF(M817="", 0, BU817/'Sch 10.1 Rate Design'!$Z$24*VLOOKUP($C817, 'Sch 10.1 Rate Design'!$B$9:$K$16, 8, FALSE))</f>
        <v>0</v>
      </c>
      <c r="CH817" s="708">
        <f>IF(N817="", 0, BV817/'Sch 10.1 Rate Design'!$Z$24*VLOOKUP($C817, 'Sch 10.1 Rate Design'!$B$9:$K$16, 8, FALSE))</f>
        <v>0</v>
      </c>
      <c r="CI817" s="708">
        <f>IF(O817="", 0, BW817/'Sch 10.1 Rate Design'!$Z$24*VLOOKUP($C817, 'Sch 10.1 Rate Design'!$B$9:$K$16, 8, FALSE))</f>
        <v>0</v>
      </c>
      <c r="CJ817" s="708">
        <f>IF(P817="", 0, BX817/'Sch 10.1 Rate Design'!$Z$24*VLOOKUP($C817, 'Sch 10.1 Rate Design'!$B$9:$K$16, 8, FALSE))</f>
        <v>0</v>
      </c>
      <c r="CK817" s="708">
        <f>IF(Q817="", 0, BY817/'Sch 10.1 Rate Design'!$Z$24*VLOOKUP($C817, 'Sch 10.1 Rate Design'!$B$9:$K$16, 8, FALSE))</f>
        <v>0</v>
      </c>
      <c r="CL817" s="708">
        <f>IF(R817="", 0, BZ817/'Sch 10.1 Rate Design'!$Z$24*VLOOKUP($C817, 'Sch 10.1 Rate Design'!$B$9:$K$16, 8, FALSE))</f>
        <v>0</v>
      </c>
      <c r="CM817" s="707">
        <f>IF(S817="", 0, CA817/'Sch 10.1 Rate Design'!$Z$24*VLOOKUP($C817, 'Sch 10.1 Rate Design'!$B$9:$K$16, 8, FALSE))</f>
        <v>0</v>
      </c>
      <c r="CN817" s="393">
        <f>IF(H817="",0,IF(H817&gt;VLOOKUP($C817,'Sch 10.1 Rate Design'!$B$9:$K$16,9,FALSE),H817-VLOOKUP($C817,'Sch 10.1 Rate Design'!$B$9:$K$16,9,FALSE),0))</f>
        <v>0</v>
      </c>
      <c r="CO817" s="393">
        <f>IF(I817="",0,IF(I817&gt;VLOOKUP($C817,'Sch 10.1 Rate Design'!$B$9:$K$16,9,FALSE),I817-VLOOKUP($C817,'Sch 10.1 Rate Design'!$B$9:$K$16,9,FALSE),0))</f>
        <v>0</v>
      </c>
      <c r="CP817" s="393">
        <f>IF(J817="",0,IF(J817&gt;VLOOKUP($C817,'Sch 10.1 Rate Design'!$B$9:$K$16,9,FALSE),J817-VLOOKUP($C817,'Sch 10.1 Rate Design'!$B$9:$K$16,9,FALSE),0))</f>
        <v>0</v>
      </c>
      <c r="CQ817" s="393">
        <f>IF(K817="",0,IF(K817&gt;VLOOKUP($C817,'Sch 10.1 Rate Design'!$B$9:$K$16,9,FALSE),K817-VLOOKUP($C817,'Sch 10.1 Rate Design'!$B$9:$K$16,9,FALSE),0))</f>
        <v>0</v>
      </c>
      <c r="CR817" s="393">
        <f>IF(L817="",0,IF(L817&gt;VLOOKUP($C817,'Sch 10.1 Rate Design'!$B$9:$K$16,9,FALSE),L817-VLOOKUP($C817,'Sch 10.1 Rate Design'!$B$9:$K$16,9,FALSE),0))</f>
        <v>0</v>
      </c>
      <c r="CS817" s="393">
        <f>IF(M817="",0,IF(M817&gt;VLOOKUP($C817,'Sch 10.1 Rate Design'!$B$9:$K$16,9,FALSE),M817-VLOOKUP($C817,'Sch 10.1 Rate Design'!$B$9:$K$16,9,FALSE),0))</f>
        <v>0</v>
      </c>
      <c r="CT817" s="393">
        <f>IF(N817="",0,IF(N817&gt;VLOOKUP($C817,'Sch 10.1 Rate Design'!$B$9:$K$16,9,FALSE),N817-VLOOKUP($C817,'Sch 10.1 Rate Design'!$B$9:$K$16,9,FALSE),0))</f>
        <v>0</v>
      </c>
      <c r="CU817" s="393">
        <f>IF(O817="",0,IF(O817&gt;VLOOKUP($C817,'Sch 10.1 Rate Design'!$B$9:$K$16,9,FALSE),O817-VLOOKUP($C817,'Sch 10.1 Rate Design'!$B$9:$K$16,9,FALSE),0))</f>
        <v>0</v>
      </c>
      <c r="CV817" s="393">
        <f>IF(P817="",0,IF(P817&gt;VLOOKUP($C817,'Sch 10.1 Rate Design'!$B$9:$K$16,9,FALSE),P817-VLOOKUP($C817,'Sch 10.1 Rate Design'!$B$9:$K$16,9,FALSE),0))</f>
        <v>0</v>
      </c>
      <c r="CW817" s="393">
        <f>IF(Q817="",0,IF(Q817&gt;VLOOKUP($C817,'Sch 10.1 Rate Design'!$B$9:$K$16,9,FALSE),Q817-VLOOKUP($C817,'Sch 10.1 Rate Design'!$B$9:$K$16,9,FALSE),0))</f>
        <v>0</v>
      </c>
      <c r="CX817" s="393">
        <f>IF(R817="",0,IF(R817&gt;VLOOKUP($C817,'Sch 10.1 Rate Design'!$B$9:$K$16,9,FALSE),R817-VLOOKUP($C817,'Sch 10.1 Rate Design'!$B$9:$K$16,9,FALSE),0))</f>
        <v>0</v>
      </c>
      <c r="CY817" s="705">
        <f>IF(S817="",0,IF(S817&gt;VLOOKUP($C817,'Sch 10.1 Rate Design'!$B$9:$K$16,9,FALSE),S817-VLOOKUP($C817,'Sch 10.1 Rate Design'!$B$9:$K$16,9,FALSE),0))</f>
        <v>0</v>
      </c>
      <c r="CZ817" s="708">
        <f>IF(H817="", 0, CN817/'Sch 10.1 Rate Design'!$Z$24*VLOOKUP($C817, 'Sch 10.1 Rate Design'!$B$9:$K$16, 10, FALSE))</f>
        <v>0</v>
      </c>
      <c r="DA817" s="708">
        <f>IF(I817="", 0, CO817/'Sch 10.1 Rate Design'!$Z$24*VLOOKUP($C817, 'Sch 10.1 Rate Design'!$B$9:$K$16, 10, FALSE))</f>
        <v>0</v>
      </c>
      <c r="DB817" s="708">
        <f>IF(J817="", 0, CP817/'Sch 10.1 Rate Design'!$Z$24*VLOOKUP($C817, 'Sch 10.1 Rate Design'!$B$9:$K$16, 10, FALSE))</f>
        <v>0</v>
      </c>
      <c r="DC817" s="708">
        <f>IF(K817="", 0, CQ817/'Sch 10.1 Rate Design'!$Z$24*VLOOKUP($C817, 'Sch 10.1 Rate Design'!$B$9:$K$16, 10, FALSE))</f>
        <v>0</v>
      </c>
      <c r="DD817" s="708">
        <f>IF(L817="", 0, CR817/'Sch 10.1 Rate Design'!$Z$24*VLOOKUP($C817, 'Sch 10.1 Rate Design'!$B$9:$K$16, 10, FALSE))</f>
        <v>0</v>
      </c>
      <c r="DE817" s="708">
        <f>IF(M817="", 0, CS817/'Sch 10.1 Rate Design'!$Z$24*VLOOKUP($C817, 'Sch 10.1 Rate Design'!$B$9:$K$16, 10, FALSE))</f>
        <v>0</v>
      </c>
      <c r="DF817" s="708">
        <f>IF(N817="", 0, CT817/'Sch 10.1 Rate Design'!$Z$24*VLOOKUP($C817, 'Sch 10.1 Rate Design'!$B$9:$K$16, 10, FALSE))</f>
        <v>0</v>
      </c>
      <c r="DG817" s="708">
        <f>IF(O817="", 0, CU817/'Sch 10.1 Rate Design'!$Z$24*VLOOKUP($C817, 'Sch 10.1 Rate Design'!$B$9:$K$16, 10, FALSE))</f>
        <v>0</v>
      </c>
      <c r="DH817" s="708">
        <f>IF(P817="", 0, CV817/'Sch 10.1 Rate Design'!$Z$24*VLOOKUP($C817, 'Sch 10.1 Rate Design'!$B$9:$K$16, 10, FALSE))</f>
        <v>0</v>
      </c>
      <c r="DI817" s="708">
        <f>IF(Q817="", 0, CW817/'Sch 10.1 Rate Design'!$Z$24*VLOOKUP($C817, 'Sch 10.1 Rate Design'!$B$9:$K$16, 10, FALSE))</f>
        <v>0</v>
      </c>
      <c r="DJ817" s="708">
        <f>IF(R817="", 0, CX817/'Sch 10.1 Rate Design'!$Z$24*VLOOKUP($C817, 'Sch 10.1 Rate Design'!$B$9:$K$16, 10, FALSE))</f>
        <v>0</v>
      </c>
      <c r="DK817" s="707">
        <f>IF(S817="", 0, CY817/'Sch 10.1 Rate Design'!$Z$24*VLOOKUP($C817, 'Sch 10.1 Rate Design'!$B$9:$K$16, 10, FALSE))</f>
        <v>0</v>
      </c>
      <c r="DL817" s="706">
        <f>IF(H817="", 0, VLOOKUP($C817, 'Sch 10.1 Rate Design'!$B$9:$K$16, 3, FALSE))</f>
        <v>0</v>
      </c>
      <c r="DM817" s="393">
        <f>IF(I817="", 0, VLOOKUP($C817, 'Sch 10.1 Rate Design'!$B$9:$K$16, 3, FALSE))</f>
        <v>0</v>
      </c>
      <c r="DN817" s="393">
        <f>IF(J817="", 0, VLOOKUP($C817, 'Sch 10.1 Rate Design'!$B$9:$K$16, 3, FALSE))</f>
        <v>0</v>
      </c>
      <c r="DO817" s="393">
        <f>IF(K817="", 0, VLOOKUP($C817, 'Sch 10.1 Rate Design'!$B$9:$K$16, 3, FALSE))</f>
        <v>0</v>
      </c>
      <c r="DP817" s="393">
        <f>IF(L817="", 0, VLOOKUP($C817, 'Sch 10.1 Rate Design'!$B$9:$K$16, 3, FALSE))</f>
        <v>0</v>
      </c>
      <c r="DQ817" s="393">
        <f>IF(M817="", 0, VLOOKUP($C817, 'Sch 10.1 Rate Design'!$B$9:$K$16, 3, FALSE))</f>
        <v>0</v>
      </c>
      <c r="DR817" s="393">
        <f>IF(N817="", 0, VLOOKUP($C817, 'Sch 10.1 Rate Design'!$B$9:$K$16, 3, FALSE))</f>
        <v>0</v>
      </c>
      <c r="DS817" s="393">
        <f>IF(O817="", 0, VLOOKUP($C817, 'Sch 10.1 Rate Design'!$B$9:$K$16, 3, FALSE))</f>
        <v>0</v>
      </c>
      <c r="DT817" s="393">
        <f>IF(P817="", 0, VLOOKUP($C817, 'Sch 10.1 Rate Design'!$B$9:$K$16, 3, FALSE))</f>
        <v>0</v>
      </c>
      <c r="DU817" s="393">
        <f>IF(Q817="", 0, VLOOKUP($C817, 'Sch 10.1 Rate Design'!$B$9:$K$16, 3, FALSE))</f>
        <v>0</v>
      </c>
      <c r="DV817" s="393">
        <f>IF(R817="", 0, VLOOKUP($C817, 'Sch 10.1 Rate Design'!$B$9:$K$16, 3, FALSE))</f>
        <v>0</v>
      </c>
      <c r="DW817" s="705">
        <f>IF(S817="", 0, VLOOKUP($C817, 'Sch 10.1 Rate Design'!$B$9:$K$16, 3, FALSE))</f>
        <v>0</v>
      </c>
      <c r="DX817" s="393"/>
      <c r="DY817" s="393"/>
      <c r="DZ817" s="393"/>
      <c r="EA817" s="393"/>
      <c r="EB817" s="393"/>
      <c r="EC817" s="393"/>
      <c r="ED817" s="393"/>
      <c r="EE817" s="393"/>
      <c r="EF817" s="393"/>
      <c r="EG817" s="393"/>
      <c r="EH817" s="393"/>
      <c r="EI817" s="393"/>
      <c r="EJ817" s="393"/>
    </row>
    <row r="818" spans="1:140">
      <c r="A818" s="393">
        <f>Input!AH814</f>
        <v>0</v>
      </c>
      <c r="B818" s="393">
        <v>808</v>
      </c>
      <c r="C818" s="690">
        <f>Input!AI814</f>
        <v>0.625</v>
      </c>
      <c r="D818" s="709">
        <f t="shared" si="191"/>
        <v>0</v>
      </c>
      <c r="E818" s="709">
        <f>IF('Sch 10.1 Rate Design'!$AB$24="Monthly", AVERAGE(T818,U818,V818,W818,X818,Y818,Z818,AA818,AB818,AC818,AD818,AE818), AVERAGE(T818,V818,X818,Z818,AB818,AD818))</f>
        <v>0</v>
      </c>
      <c r="F818" s="393">
        <f t="shared" si="178"/>
        <v>0</v>
      </c>
      <c r="G818" s="705" t="e">
        <f>IF('Sch 10.1 Rate Design'!$AB$24="Monthly", AVERAGE(H818,I818,J818,K818,L818,M818,N818,O818,P818,Q818,R818,S818), AVERAGE(H818,J818,L818,N818,P818,R818))</f>
        <v>#DIV/0!</v>
      </c>
      <c r="H818" s="393" t="str">
        <f>IF(Input!AJ814="", "", Input!AJ814)</f>
        <v/>
      </c>
      <c r="I818" s="393" t="str">
        <f>IF(Input!AK814="", "", Input!AK814)</f>
        <v/>
      </c>
      <c r="J818" s="393" t="str">
        <f>IF(Input!AL814="", "", Input!AL814)</f>
        <v/>
      </c>
      <c r="K818" s="393" t="str">
        <f>IF(Input!AM814="", "", Input!AM814)</f>
        <v/>
      </c>
      <c r="L818" s="393" t="str">
        <f>IF(Input!AN814="", "", Input!AN814)</f>
        <v/>
      </c>
      <c r="M818" s="393" t="str">
        <f>IF(Input!AO814="", "", Input!AO814)</f>
        <v/>
      </c>
      <c r="N818" s="393" t="str">
        <f>IF(Input!AP814="", "", Input!AP814)</f>
        <v/>
      </c>
      <c r="O818" s="393" t="str">
        <f>IF(Input!AQ814="", "", Input!AQ814)</f>
        <v/>
      </c>
      <c r="P818" s="393" t="str">
        <f>IF(Input!AR814="", "", Input!AR814)</f>
        <v/>
      </c>
      <c r="Q818" s="393" t="str">
        <f>IF(Input!AS814="", "", Input!AS814)</f>
        <v/>
      </c>
      <c r="R818" s="393" t="str">
        <f>IF(Input!AT814="", "", Input!AT814)</f>
        <v/>
      </c>
      <c r="S818" s="393" t="str">
        <f>IF(Input!AU814="", "", Input!AU814)</f>
        <v/>
      </c>
      <c r="T818" s="708">
        <f t="shared" si="179"/>
        <v>0</v>
      </c>
      <c r="U818" s="708">
        <f t="shared" si="180"/>
        <v>0</v>
      </c>
      <c r="V818" s="708">
        <f t="shared" si="181"/>
        <v>0</v>
      </c>
      <c r="W818" s="708">
        <f t="shared" si="182"/>
        <v>0</v>
      </c>
      <c r="X818" s="708">
        <f t="shared" si="183"/>
        <v>0</v>
      </c>
      <c r="Y818" s="708">
        <f t="shared" si="184"/>
        <v>0</v>
      </c>
      <c r="Z818" s="708">
        <f t="shared" si="185"/>
        <v>0</v>
      </c>
      <c r="AA818" s="708">
        <f t="shared" si="186"/>
        <v>0</v>
      </c>
      <c r="AB818" s="708">
        <f t="shared" si="187"/>
        <v>0</v>
      </c>
      <c r="AC818" s="708">
        <f t="shared" si="188"/>
        <v>0</v>
      </c>
      <c r="AD818" s="708">
        <f t="shared" si="189"/>
        <v>0</v>
      </c>
      <c r="AE818" s="707">
        <f t="shared" si="190"/>
        <v>0</v>
      </c>
      <c r="AF818" s="708">
        <f>IF(H818="", 0, VLOOKUP($C818, 'Sch 10.1 Rate Design'!$B$9:$K$16, 4, FALSE))</f>
        <v>0</v>
      </c>
      <c r="AG818" s="708">
        <f>IF(I818="", 0, VLOOKUP($C818, 'Sch 10.1 Rate Design'!$B$9:$K$16, 4, FALSE))</f>
        <v>0</v>
      </c>
      <c r="AH818" s="708">
        <f>IF(J818="", 0, VLOOKUP($C818, 'Sch 10.1 Rate Design'!$B$9:$K$16, 4, FALSE))</f>
        <v>0</v>
      </c>
      <c r="AI818" s="708">
        <f>IF(K818="", 0, VLOOKUP($C818, 'Sch 10.1 Rate Design'!$B$9:$K$16, 4, FALSE))</f>
        <v>0</v>
      </c>
      <c r="AJ818" s="708">
        <f>IF(L818="", 0, VLOOKUP($C818, 'Sch 10.1 Rate Design'!$B$9:$K$16, 4, FALSE))</f>
        <v>0</v>
      </c>
      <c r="AK818" s="708">
        <f>IF(M818="", 0, VLOOKUP($C818, 'Sch 10.1 Rate Design'!$B$9:$K$16, 4, FALSE))</f>
        <v>0</v>
      </c>
      <c r="AL818" s="708">
        <f>IF(N818="", 0, VLOOKUP($C818, 'Sch 10.1 Rate Design'!$B$9:$K$16, 4, FALSE))</f>
        <v>0</v>
      </c>
      <c r="AM818" s="708">
        <f>IF(O818="", 0, VLOOKUP($C818, 'Sch 10.1 Rate Design'!$B$9:$K$16, 4, FALSE))</f>
        <v>0</v>
      </c>
      <c r="AN818" s="708">
        <f>IF(P818="", 0, VLOOKUP($C818, 'Sch 10.1 Rate Design'!$B$9:$K$16, 4, FALSE))</f>
        <v>0</v>
      </c>
      <c r="AO818" s="708">
        <f>IF(Q818="", 0, VLOOKUP($C818, 'Sch 10.1 Rate Design'!$B$9:$K$16, 4, FALSE))</f>
        <v>0</v>
      </c>
      <c r="AP818" s="708">
        <f>IF(R818="", 0, VLOOKUP($C818, 'Sch 10.1 Rate Design'!$B$9:$K$16, 4, FALSE))</f>
        <v>0</v>
      </c>
      <c r="AQ818" s="707">
        <f>IF(S818="", 0, VLOOKUP($C818, 'Sch 10.1 Rate Design'!$B$9:$K$16, 4, FALSE))</f>
        <v>0</v>
      </c>
      <c r="AR818" s="706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93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93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93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93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93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93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93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93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93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93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705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708">
        <f>IF(H818="", 0, AR818/'Sch 10.1 Rate Design'!$Z$24*VLOOKUP($C818, 'Sch 10.1 Rate Design'!$B$9:$K$16, 6, FALSE))</f>
        <v>0</v>
      </c>
      <c r="BE818" s="708">
        <f>IF(I818="", 0, AS818/'Sch 10.1 Rate Design'!$Z$24*VLOOKUP($C818, 'Sch 10.1 Rate Design'!$B$9:$K$16, 6, FALSE))</f>
        <v>0</v>
      </c>
      <c r="BF818" s="708">
        <f>IF(J818="", 0, AT818/'Sch 10.1 Rate Design'!$Z$24*VLOOKUP($C818, 'Sch 10.1 Rate Design'!$B$9:$K$16, 6, FALSE))</f>
        <v>0</v>
      </c>
      <c r="BG818" s="708">
        <f>IF(K818="", 0, AU818/'Sch 10.1 Rate Design'!$Z$24*VLOOKUP($C818, 'Sch 10.1 Rate Design'!$B$9:$K$16, 6, FALSE))</f>
        <v>0</v>
      </c>
      <c r="BH818" s="708">
        <f>IF(L818="", 0, AV818/'Sch 10.1 Rate Design'!$Z$24*VLOOKUP($C818, 'Sch 10.1 Rate Design'!$B$9:$K$16, 6, FALSE))</f>
        <v>0</v>
      </c>
      <c r="BI818" s="708">
        <f>IF(M818="", 0, AW818/'Sch 10.1 Rate Design'!$Z$24*VLOOKUP($C818, 'Sch 10.1 Rate Design'!$B$9:$K$16, 6, FALSE))</f>
        <v>0</v>
      </c>
      <c r="BJ818" s="708">
        <f>IF(N818="", 0, AX818/'Sch 10.1 Rate Design'!$Z$24*VLOOKUP($C818, 'Sch 10.1 Rate Design'!$B$9:$K$16, 6, FALSE))</f>
        <v>0</v>
      </c>
      <c r="BK818" s="708">
        <f>IF(O818="", 0, AY818/'Sch 10.1 Rate Design'!$Z$24*VLOOKUP($C818, 'Sch 10.1 Rate Design'!$B$9:$K$16, 6, FALSE))</f>
        <v>0</v>
      </c>
      <c r="BL818" s="708">
        <f>IF(P818="", 0, AZ818/'Sch 10.1 Rate Design'!$Z$24*VLOOKUP($C818, 'Sch 10.1 Rate Design'!$B$9:$K$16, 6, FALSE))</f>
        <v>0</v>
      </c>
      <c r="BM818" s="708">
        <f>IF(Q818="", 0, BA818/'Sch 10.1 Rate Design'!$Z$24*VLOOKUP($C818, 'Sch 10.1 Rate Design'!$B$9:$K$16, 6, FALSE))</f>
        <v>0</v>
      </c>
      <c r="BN818" s="708">
        <f>IF(R818="", 0, BB818/'Sch 10.1 Rate Design'!$Z$24*VLOOKUP($C818, 'Sch 10.1 Rate Design'!$B$9:$K$16, 6, FALSE))</f>
        <v>0</v>
      </c>
      <c r="BO818" s="707">
        <f>IF(S818="", 0, BC818/'Sch 10.1 Rate Design'!$Z$24*VLOOKUP($C818, 'Sch 10.1 Rate Design'!$B$9:$K$16, 6, FALSE))</f>
        <v>0</v>
      </c>
      <c r="BP818" s="393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93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93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93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93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93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93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93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93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93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93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705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708">
        <f>IF(H818="", 0, BP818/'Sch 10.1 Rate Design'!$Z$24*VLOOKUP($C818, 'Sch 10.1 Rate Design'!$B$9:$K$16, 8, FALSE))</f>
        <v>0</v>
      </c>
      <c r="CC818" s="708">
        <f>IF(I818="", 0, BQ818/'Sch 10.1 Rate Design'!$Z$24*VLOOKUP($C818, 'Sch 10.1 Rate Design'!$B$9:$K$16, 8, FALSE))</f>
        <v>0</v>
      </c>
      <c r="CD818" s="708">
        <f>IF(J818="", 0, BR818/'Sch 10.1 Rate Design'!$Z$24*VLOOKUP($C818, 'Sch 10.1 Rate Design'!$B$9:$K$16, 8, FALSE))</f>
        <v>0</v>
      </c>
      <c r="CE818" s="708">
        <f>IF(K818="", 0, BS818/'Sch 10.1 Rate Design'!$Z$24*VLOOKUP($C818, 'Sch 10.1 Rate Design'!$B$9:$K$16, 8, FALSE))</f>
        <v>0</v>
      </c>
      <c r="CF818" s="708">
        <f>IF(L818="", 0, BT818/'Sch 10.1 Rate Design'!$Z$24*VLOOKUP($C818, 'Sch 10.1 Rate Design'!$B$9:$K$16, 8, FALSE))</f>
        <v>0</v>
      </c>
      <c r="CG818" s="708">
        <f>IF(M818="", 0, BU818/'Sch 10.1 Rate Design'!$Z$24*VLOOKUP($C818, 'Sch 10.1 Rate Design'!$B$9:$K$16, 8, FALSE))</f>
        <v>0</v>
      </c>
      <c r="CH818" s="708">
        <f>IF(N818="", 0, BV818/'Sch 10.1 Rate Design'!$Z$24*VLOOKUP($C818, 'Sch 10.1 Rate Design'!$B$9:$K$16, 8, FALSE))</f>
        <v>0</v>
      </c>
      <c r="CI818" s="708">
        <f>IF(O818="", 0, BW818/'Sch 10.1 Rate Design'!$Z$24*VLOOKUP($C818, 'Sch 10.1 Rate Design'!$B$9:$K$16, 8, FALSE))</f>
        <v>0</v>
      </c>
      <c r="CJ818" s="708">
        <f>IF(P818="", 0, BX818/'Sch 10.1 Rate Design'!$Z$24*VLOOKUP($C818, 'Sch 10.1 Rate Design'!$B$9:$K$16, 8, FALSE))</f>
        <v>0</v>
      </c>
      <c r="CK818" s="708">
        <f>IF(Q818="", 0, BY818/'Sch 10.1 Rate Design'!$Z$24*VLOOKUP($C818, 'Sch 10.1 Rate Design'!$B$9:$K$16, 8, FALSE))</f>
        <v>0</v>
      </c>
      <c r="CL818" s="708">
        <f>IF(R818="", 0, BZ818/'Sch 10.1 Rate Design'!$Z$24*VLOOKUP($C818, 'Sch 10.1 Rate Design'!$B$9:$K$16, 8, FALSE))</f>
        <v>0</v>
      </c>
      <c r="CM818" s="707">
        <f>IF(S818="", 0, CA818/'Sch 10.1 Rate Design'!$Z$24*VLOOKUP($C818, 'Sch 10.1 Rate Design'!$B$9:$K$16, 8, FALSE))</f>
        <v>0</v>
      </c>
      <c r="CN818" s="393">
        <f>IF(H818="",0,IF(H818&gt;VLOOKUP($C818,'Sch 10.1 Rate Design'!$B$9:$K$16,9,FALSE),H818-VLOOKUP($C818,'Sch 10.1 Rate Design'!$B$9:$K$16,9,FALSE),0))</f>
        <v>0</v>
      </c>
      <c r="CO818" s="393">
        <f>IF(I818="",0,IF(I818&gt;VLOOKUP($C818,'Sch 10.1 Rate Design'!$B$9:$K$16,9,FALSE),I818-VLOOKUP($C818,'Sch 10.1 Rate Design'!$B$9:$K$16,9,FALSE),0))</f>
        <v>0</v>
      </c>
      <c r="CP818" s="393">
        <f>IF(J818="",0,IF(J818&gt;VLOOKUP($C818,'Sch 10.1 Rate Design'!$B$9:$K$16,9,FALSE),J818-VLOOKUP($C818,'Sch 10.1 Rate Design'!$B$9:$K$16,9,FALSE),0))</f>
        <v>0</v>
      </c>
      <c r="CQ818" s="393">
        <f>IF(K818="",0,IF(K818&gt;VLOOKUP($C818,'Sch 10.1 Rate Design'!$B$9:$K$16,9,FALSE),K818-VLOOKUP($C818,'Sch 10.1 Rate Design'!$B$9:$K$16,9,FALSE),0))</f>
        <v>0</v>
      </c>
      <c r="CR818" s="393">
        <f>IF(L818="",0,IF(L818&gt;VLOOKUP($C818,'Sch 10.1 Rate Design'!$B$9:$K$16,9,FALSE),L818-VLOOKUP($C818,'Sch 10.1 Rate Design'!$B$9:$K$16,9,FALSE),0))</f>
        <v>0</v>
      </c>
      <c r="CS818" s="393">
        <f>IF(M818="",0,IF(M818&gt;VLOOKUP($C818,'Sch 10.1 Rate Design'!$B$9:$K$16,9,FALSE),M818-VLOOKUP($C818,'Sch 10.1 Rate Design'!$B$9:$K$16,9,FALSE),0))</f>
        <v>0</v>
      </c>
      <c r="CT818" s="393">
        <f>IF(N818="",0,IF(N818&gt;VLOOKUP($C818,'Sch 10.1 Rate Design'!$B$9:$K$16,9,FALSE),N818-VLOOKUP($C818,'Sch 10.1 Rate Design'!$B$9:$K$16,9,FALSE),0))</f>
        <v>0</v>
      </c>
      <c r="CU818" s="393">
        <f>IF(O818="",0,IF(O818&gt;VLOOKUP($C818,'Sch 10.1 Rate Design'!$B$9:$K$16,9,FALSE),O818-VLOOKUP($C818,'Sch 10.1 Rate Design'!$B$9:$K$16,9,FALSE),0))</f>
        <v>0</v>
      </c>
      <c r="CV818" s="393">
        <f>IF(P818="",0,IF(P818&gt;VLOOKUP($C818,'Sch 10.1 Rate Design'!$B$9:$K$16,9,FALSE),P818-VLOOKUP($C818,'Sch 10.1 Rate Design'!$B$9:$K$16,9,FALSE),0))</f>
        <v>0</v>
      </c>
      <c r="CW818" s="393">
        <f>IF(Q818="",0,IF(Q818&gt;VLOOKUP($C818,'Sch 10.1 Rate Design'!$B$9:$K$16,9,FALSE),Q818-VLOOKUP($C818,'Sch 10.1 Rate Design'!$B$9:$K$16,9,FALSE),0))</f>
        <v>0</v>
      </c>
      <c r="CX818" s="393">
        <f>IF(R818="",0,IF(R818&gt;VLOOKUP($C818,'Sch 10.1 Rate Design'!$B$9:$K$16,9,FALSE),R818-VLOOKUP($C818,'Sch 10.1 Rate Design'!$B$9:$K$16,9,FALSE),0))</f>
        <v>0</v>
      </c>
      <c r="CY818" s="705">
        <f>IF(S818="",0,IF(S818&gt;VLOOKUP($C818,'Sch 10.1 Rate Design'!$B$9:$K$16,9,FALSE),S818-VLOOKUP($C818,'Sch 10.1 Rate Design'!$B$9:$K$16,9,FALSE),0))</f>
        <v>0</v>
      </c>
      <c r="CZ818" s="708">
        <f>IF(H818="", 0, CN818/'Sch 10.1 Rate Design'!$Z$24*VLOOKUP($C818, 'Sch 10.1 Rate Design'!$B$9:$K$16, 10, FALSE))</f>
        <v>0</v>
      </c>
      <c r="DA818" s="708">
        <f>IF(I818="", 0, CO818/'Sch 10.1 Rate Design'!$Z$24*VLOOKUP($C818, 'Sch 10.1 Rate Design'!$B$9:$K$16, 10, FALSE))</f>
        <v>0</v>
      </c>
      <c r="DB818" s="708">
        <f>IF(J818="", 0, CP818/'Sch 10.1 Rate Design'!$Z$24*VLOOKUP($C818, 'Sch 10.1 Rate Design'!$B$9:$K$16, 10, FALSE))</f>
        <v>0</v>
      </c>
      <c r="DC818" s="708">
        <f>IF(K818="", 0, CQ818/'Sch 10.1 Rate Design'!$Z$24*VLOOKUP($C818, 'Sch 10.1 Rate Design'!$B$9:$K$16, 10, FALSE))</f>
        <v>0</v>
      </c>
      <c r="DD818" s="708">
        <f>IF(L818="", 0, CR818/'Sch 10.1 Rate Design'!$Z$24*VLOOKUP($C818, 'Sch 10.1 Rate Design'!$B$9:$K$16, 10, FALSE))</f>
        <v>0</v>
      </c>
      <c r="DE818" s="708">
        <f>IF(M818="", 0, CS818/'Sch 10.1 Rate Design'!$Z$24*VLOOKUP($C818, 'Sch 10.1 Rate Design'!$B$9:$K$16, 10, FALSE))</f>
        <v>0</v>
      </c>
      <c r="DF818" s="708">
        <f>IF(N818="", 0, CT818/'Sch 10.1 Rate Design'!$Z$24*VLOOKUP($C818, 'Sch 10.1 Rate Design'!$B$9:$K$16, 10, FALSE))</f>
        <v>0</v>
      </c>
      <c r="DG818" s="708">
        <f>IF(O818="", 0, CU818/'Sch 10.1 Rate Design'!$Z$24*VLOOKUP($C818, 'Sch 10.1 Rate Design'!$B$9:$K$16, 10, FALSE))</f>
        <v>0</v>
      </c>
      <c r="DH818" s="708">
        <f>IF(P818="", 0, CV818/'Sch 10.1 Rate Design'!$Z$24*VLOOKUP($C818, 'Sch 10.1 Rate Design'!$B$9:$K$16, 10, FALSE))</f>
        <v>0</v>
      </c>
      <c r="DI818" s="708">
        <f>IF(Q818="", 0, CW818/'Sch 10.1 Rate Design'!$Z$24*VLOOKUP($C818, 'Sch 10.1 Rate Design'!$B$9:$K$16, 10, FALSE))</f>
        <v>0</v>
      </c>
      <c r="DJ818" s="708">
        <f>IF(R818="", 0, CX818/'Sch 10.1 Rate Design'!$Z$24*VLOOKUP($C818, 'Sch 10.1 Rate Design'!$B$9:$K$16, 10, FALSE))</f>
        <v>0</v>
      </c>
      <c r="DK818" s="707">
        <f>IF(S818="", 0, CY818/'Sch 10.1 Rate Design'!$Z$24*VLOOKUP($C818, 'Sch 10.1 Rate Design'!$B$9:$K$16, 10, FALSE))</f>
        <v>0</v>
      </c>
      <c r="DL818" s="706">
        <f>IF(H818="", 0, VLOOKUP($C818, 'Sch 10.1 Rate Design'!$B$9:$K$16, 3, FALSE))</f>
        <v>0</v>
      </c>
      <c r="DM818" s="393">
        <f>IF(I818="", 0, VLOOKUP($C818, 'Sch 10.1 Rate Design'!$B$9:$K$16, 3, FALSE))</f>
        <v>0</v>
      </c>
      <c r="DN818" s="393">
        <f>IF(J818="", 0, VLOOKUP($C818, 'Sch 10.1 Rate Design'!$B$9:$K$16, 3, FALSE))</f>
        <v>0</v>
      </c>
      <c r="DO818" s="393">
        <f>IF(K818="", 0, VLOOKUP($C818, 'Sch 10.1 Rate Design'!$B$9:$K$16, 3, FALSE))</f>
        <v>0</v>
      </c>
      <c r="DP818" s="393">
        <f>IF(L818="", 0, VLOOKUP($C818, 'Sch 10.1 Rate Design'!$B$9:$K$16, 3, FALSE))</f>
        <v>0</v>
      </c>
      <c r="DQ818" s="393">
        <f>IF(M818="", 0, VLOOKUP($C818, 'Sch 10.1 Rate Design'!$B$9:$K$16, 3, FALSE))</f>
        <v>0</v>
      </c>
      <c r="DR818" s="393">
        <f>IF(N818="", 0, VLOOKUP($C818, 'Sch 10.1 Rate Design'!$B$9:$K$16, 3, FALSE))</f>
        <v>0</v>
      </c>
      <c r="DS818" s="393">
        <f>IF(O818="", 0, VLOOKUP($C818, 'Sch 10.1 Rate Design'!$B$9:$K$16, 3, FALSE))</f>
        <v>0</v>
      </c>
      <c r="DT818" s="393">
        <f>IF(P818="", 0, VLOOKUP($C818, 'Sch 10.1 Rate Design'!$B$9:$K$16, 3, FALSE))</f>
        <v>0</v>
      </c>
      <c r="DU818" s="393">
        <f>IF(Q818="", 0, VLOOKUP($C818, 'Sch 10.1 Rate Design'!$B$9:$K$16, 3, FALSE))</f>
        <v>0</v>
      </c>
      <c r="DV818" s="393">
        <f>IF(R818="", 0, VLOOKUP($C818, 'Sch 10.1 Rate Design'!$B$9:$K$16, 3, FALSE))</f>
        <v>0</v>
      </c>
      <c r="DW818" s="705">
        <f>IF(S818="", 0, VLOOKUP($C818, 'Sch 10.1 Rate Design'!$B$9:$K$16, 3, FALSE))</f>
        <v>0</v>
      </c>
      <c r="DX818" s="393"/>
      <c r="DY818" s="393"/>
      <c r="DZ818" s="393"/>
      <c r="EA818" s="393"/>
      <c r="EB818" s="393"/>
      <c r="EC818" s="393"/>
      <c r="ED818" s="393"/>
      <c r="EE818" s="393"/>
      <c r="EF818" s="393"/>
      <c r="EG818" s="393"/>
      <c r="EH818" s="393"/>
      <c r="EI818" s="393"/>
      <c r="EJ818" s="393"/>
    </row>
    <row r="819" spans="1:140">
      <c r="A819" s="393">
        <f>Input!AH815</f>
        <v>0</v>
      </c>
      <c r="B819" s="393">
        <v>809</v>
      </c>
      <c r="C819" s="690">
        <f>Input!AI815</f>
        <v>0.625</v>
      </c>
      <c r="D819" s="709">
        <f t="shared" si="191"/>
        <v>0</v>
      </c>
      <c r="E819" s="709">
        <f>IF('Sch 10.1 Rate Design'!$AB$24="Monthly", AVERAGE(T819,U819,V819,W819,X819,Y819,Z819,AA819,AB819,AC819,AD819,AE819), AVERAGE(T819,V819,X819,Z819,AB819,AD819))</f>
        <v>0</v>
      </c>
      <c r="F819" s="393">
        <f t="shared" si="178"/>
        <v>0</v>
      </c>
      <c r="G819" s="705" t="e">
        <f>IF('Sch 10.1 Rate Design'!$AB$24="Monthly", AVERAGE(H819,I819,J819,K819,L819,M819,N819,O819,P819,Q819,R819,S819), AVERAGE(H819,J819,L819,N819,P819,R819))</f>
        <v>#DIV/0!</v>
      </c>
      <c r="H819" s="393" t="str">
        <f>IF(Input!AJ815="", "", Input!AJ815)</f>
        <v/>
      </c>
      <c r="I819" s="393" t="str">
        <f>IF(Input!AK815="", "", Input!AK815)</f>
        <v/>
      </c>
      <c r="J819" s="393" t="str">
        <f>IF(Input!AL815="", "", Input!AL815)</f>
        <v/>
      </c>
      <c r="K819" s="393" t="str">
        <f>IF(Input!AM815="", "", Input!AM815)</f>
        <v/>
      </c>
      <c r="L819" s="393" t="str">
        <f>IF(Input!AN815="", "", Input!AN815)</f>
        <v/>
      </c>
      <c r="M819" s="393" t="str">
        <f>IF(Input!AO815="", "", Input!AO815)</f>
        <v/>
      </c>
      <c r="N819" s="393" t="str">
        <f>IF(Input!AP815="", "", Input!AP815)</f>
        <v/>
      </c>
      <c r="O819" s="393" t="str">
        <f>IF(Input!AQ815="", "", Input!AQ815)</f>
        <v/>
      </c>
      <c r="P819" s="393" t="str">
        <f>IF(Input!AR815="", "", Input!AR815)</f>
        <v/>
      </c>
      <c r="Q819" s="393" t="str">
        <f>IF(Input!AS815="", "", Input!AS815)</f>
        <v/>
      </c>
      <c r="R819" s="393" t="str">
        <f>IF(Input!AT815="", "", Input!AT815)</f>
        <v/>
      </c>
      <c r="S819" s="393" t="str">
        <f>IF(Input!AU815="", "", Input!AU815)</f>
        <v/>
      </c>
      <c r="T819" s="708">
        <f t="shared" si="179"/>
        <v>0</v>
      </c>
      <c r="U819" s="708">
        <f t="shared" si="180"/>
        <v>0</v>
      </c>
      <c r="V819" s="708">
        <f t="shared" si="181"/>
        <v>0</v>
      </c>
      <c r="W819" s="708">
        <f t="shared" si="182"/>
        <v>0</v>
      </c>
      <c r="X819" s="708">
        <f t="shared" si="183"/>
        <v>0</v>
      </c>
      <c r="Y819" s="708">
        <f t="shared" si="184"/>
        <v>0</v>
      </c>
      <c r="Z819" s="708">
        <f t="shared" si="185"/>
        <v>0</v>
      </c>
      <c r="AA819" s="708">
        <f t="shared" si="186"/>
        <v>0</v>
      </c>
      <c r="AB819" s="708">
        <f t="shared" si="187"/>
        <v>0</v>
      </c>
      <c r="AC819" s="708">
        <f t="shared" si="188"/>
        <v>0</v>
      </c>
      <c r="AD819" s="708">
        <f t="shared" si="189"/>
        <v>0</v>
      </c>
      <c r="AE819" s="707">
        <f t="shared" si="190"/>
        <v>0</v>
      </c>
      <c r="AF819" s="708">
        <f>IF(H819="", 0, VLOOKUP($C819, 'Sch 10.1 Rate Design'!$B$9:$K$16, 4, FALSE))</f>
        <v>0</v>
      </c>
      <c r="AG819" s="708">
        <f>IF(I819="", 0, VLOOKUP($C819, 'Sch 10.1 Rate Design'!$B$9:$K$16, 4, FALSE))</f>
        <v>0</v>
      </c>
      <c r="AH819" s="708">
        <f>IF(J819="", 0, VLOOKUP($C819, 'Sch 10.1 Rate Design'!$B$9:$K$16, 4, FALSE))</f>
        <v>0</v>
      </c>
      <c r="AI819" s="708">
        <f>IF(K819="", 0, VLOOKUP($C819, 'Sch 10.1 Rate Design'!$B$9:$K$16, 4, FALSE))</f>
        <v>0</v>
      </c>
      <c r="AJ819" s="708">
        <f>IF(L819="", 0, VLOOKUP($C819, 'Sch 10.1 Rate Design'!$B$9:$K$16, 4, FALSE))</f>
        <v>0</v>
      </c>
      <c r="AK819" s="708">
        <f>IF(M819="", 0, VLOOKUP($C819, 'Sch 10.1 Rate Design'!$B$9:$K$16, 4, FALSE))</f>
        <v>0</v>
      </c>
      <c r="AL819" s="708">
        <f>IF(N819="", 0, VLOOKUP($C819, 'Sch 10.1 Rate Design'!$B$9:$K$16, 4, FALSE))</f>
        <v>0</v>
      </c>
      <c r="AM819" s="708">
        <f>IF(O819="", 0, VLOOKUP($C819, 'Sch 10.1 Rate Design'!$B$9:$K$16, 4, FALSE))</f>
        <v>0</v>
      </c>
      <c r="AN819" s="708">
        <f>IF(P819="", 0, VLOOKUP($C819, 'Sch 10.1 Rate Design'!$B$9:$K$16, 4, FALSE))</f>
        <v>0</v>
      </c>
      <c r="AO819" s="708">
        <f>IF(Q819="", 0, VLOOKUP($C819, 'Sch 10.1 Rate Design'!$B$9:$K$16, 4, FALSE))</f>
        <v>0</v>
      </c>
      <c r="AP819" s="708">
        <f>IF(R819="", 0, VLOOKUP($C819, 'Sch 10.1 Rate Design'!$B$9:$K$16, 4, FALSE))</f>
        <v>0</v>
      </c>
      <c r="AQ819" s="707">
        <f>IF(S819="", 0, VLOOKUP($C819, 'Sch 10.1 Rate Design'!$B$9:$K$16, 4, FALSE))</f>
        <v>0</v>
      </c>
      <c r="AR819" s="706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93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93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93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93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93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93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93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93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93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93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705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708">
        <f>IF(H819="", 0, AR819/'Sch 10.1 Rate Design'!$Z$24*VLOOKUP($C819, 'Sch 10.1 Rate Design'!$B$9:$K$16, 6, FALSE))</f>
        <v>0</v>
      </c>
      <c r="BE819" s="708">
        <f>IF(I819="", 0, AS819/'Sch 10.1 Rate Design'!$Z$24*VLOOKUP($C819, 'Sch 10.1 Rate Design'!$B$9:$K$16, 6, FALSE))</f>
        <v>0</v>
      </c>
      <c r="BF819" s="708">
        <f>IF(J819="", 0, AT819/'Sch 10.1 Rate Design'!$Z$24*VLOOKUP($C819, 'Sch 10.1 Rate Design'!$B$9:$K$16, 6, FALSE))</f>
        <v>0</v>
      </c>
      <c r="BG819" s="708">
        <f>IF(K819="", 0, AU819/'Sch 10.1 Rate Design'!$Z$24*VLOOKUP($C819, 'Sch 10.1 Rate Design'!$B$9:$K$16, 6, FALSE))</f>
        <v>0</v>
      </c>
      <c r="BH819" s="708">
        <f>IF(L819="", 0, AV819/'Sch 10.1 Rate Design'!$Z$24*VLOOKUP($C819, 'Sch 10.1 Rate Design'!$B$9:$K$16, 6, FALSE))</f>
        <v>0</v>
      </c>
      <c r="BI819" s="708">
        <f>IF(M819="", 0, AW819/'Sch 10.1 Rate Design'!$Z$24*VLOOKUP($C819, 'Sch 10.1 Rate Design'!$B$9:$K$16, 6, FALSE))</f>
        <v>0</v>
      </c>
      <c r="BJ819" s="708">
        <f>IF(N819="", 0, AX819/'Sch 10.1 Rate Design'!$Z$24*VLOOKUP($C819, 'Sch 10.1 Rate Design'!$B$9:$K$16, 6, FALSE))</f>
        <v>0</v>
      </c>
      <c r="BK819" s="708">
        <f>IF(O819="", 0, AY819/'Sch 10.1 Rate Design'!$Z$24*VLOOKUP($C819, 'Sch 10.1 Rate Design'!$B$9:$K$16, 6, FALSE))</f>
        <v>0</v>
      </c>
      <c r="BL819" s="708">
        <f>IF(P819="", 0, AZ819/'Sch 10.1 Rate Design'!$Z$24*VLOOKUP($C819, 'Sch 10.1 Rate Design'!$B$9:$K$16, 6, FALSE))</f>
        <v>0</v>
      </c>
      <c r="BM819" s="708">
        <f>IF(Q819="", 0, BA819/'Sch 10.1 Rate Design'!$Z$24*VLOOKUP($C819, 'Sch 10.1 Rate Design'!$B$9:$K$16, 6, FALSE))</f>
        <v>0</v>
      </c>
      <c r="BN819" s="708">
        <f>IF(R819="", 0, BB819/'Sch 10.1 Rate Design'!$Z$24*VLOOKUP($C819, 'Sch 10.1 Rate Design'!$B$9:$K$16, 6, FALSE))</f>
        <v>0</v>
      </c>
      <c r="BO819" s="707">
        <f>IF(S819="", 0, BC819/'Sch 10.1 Rate Design'!$Z$24*VLOOKUP($C819, 'Sch 10.1 Rate Design'!$B$9:$K$16, 6, FALSE))</f>
        <v>0</v>
      </c>
      <c r="BP819" s="393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93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93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93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93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93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93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93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93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93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93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705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708">
        <f>IF(H819="", 0, BP819/'Sch 10.1 Rate Design'!$Z$24*VLOOKUP($C819, 'Sch 10.1 Rate Design'!$B$9:$K$16, 8, FALSE))</f>
        <v>0</v>
      </c>
      <c r="CC819" s="708">
        <f>IF(I819="", 0, BQ819/'Sch 10.1 Rate Design'!$Z$24*VLOOKUP($C819, 'Sch 10.1 Rate Design'!$B$9:$K$16, 8, FALSE))</f>
        <v>0</v>
      </c>
      <c r="CD819" s="708">
        <f>IF(J819="", 0, BR819/'Sch 10.1 Rate Design'!$Z$24*VLOOKUP($C819, 'Sch 10.1 Rate Design'!$B$9:$K$16, 8, FALSE))</f>
        <v>0</v>
      </c>
      <c r="CE819" s="708">
        <f>IF(K819="", 0, BS819/'Sch 10.1 Rate Design'!$Z$24*VLOOKUP($C819, 'Sch 10.1 Rate Design'!$B$9:$K$16, 8, FALSE))</f>
        <v>0</v>
      </c>
      <c r="CF819" s="708">
        <f>IF(L819="", 0, BT819/'Sch 10.1 Rate Design'!$Z$24*VLOOKUP($C819, 'Sch 10.1 Rate Design'!$B$9:$K$16, 8, FALSE))</f>
        <v>0</v>
      </c>
      <c r="CG819" s="708">
        <f>IF(M819="", 0, BU819/'Sch 10.1 Rate Design'!$Z$24*VLOOKUP($C819, 'Sch 10.1 Rate Design'!$B$9:$K$16, 8, FALSE))</f>
        <v>0</v>
      </c>
      <c r="CH819" s="708">
        <f>IF(N819="", 0, BV819/'Sch 10.1 Rate Design'!$Z$24*VLOOKUP($C819, 'Sch 10.1 Rate Design'!$B$9:$K$16, 8, FALSE))</f>
        <v>0</v>
      </c>
      <c r="CI819" s="708">
        <f>IF(O819="", 0, BW819/'Sch 10.1 Rate Design'!$Z$24*VLOOKUP($C819, 'Sch 10.1 Rate Design'!$B$9:$K$16, 8, FALSE))</f>
        <v>0</v>
      </c>
      <c r="CJ819" s="708">
        <f>IF(P819="", 0, BX819/'Sch 10.1 Rate Design'!$Z$24*VLOOKUP($C819, 'Sch 10.1 Rate Design'!$B$9:$K$16, 8, FALSE))</f>
        <v>0</v>
      </c>
      <c r="CK819" s="708">
        <f>IF(Q819="", 0, BY819/'Sch 10.1 Rate Design'!$Z$24*VLOOKUP($C819, 'Sch 10.1 Rate Design'!$B$9:$K$16, 8, FALSE))</f>
        <v>0</v>
      </c>
      <c r="CL819" s="708">
        <f>IF(R819="", 0, BZ819/'Sch 10.1 Rate Design'!$Z$24*VLOOKUP($C819, 'Sch 10.1 Rate Design'!$B$9:$K$16, 8, FALSE))</f>
        <v>0</v>
      </c>
      <c r="CM819" s="707">
        <f>IF(S819="", 0, CA819/'Sch 10.1 Rate Design'!$Z$24*VLOOKUP($C819, 'Sch 10.1 Rate Design'!$B$9:$K$16, 8, FALSE))</f>
        <v>0</v>
      </c>
      <c r="CN819" s="393">
        <f>IF(H819="",0,IF(H819&gt;VLOOKUP($C819,'Sch 10.1 Rate Design'!$B$9:$K$16,9,FALSE),H819-VLOOKUP($C819,'Sch 10.1 Rate Design'!$B$9:$K$16,9,FALSE),0))</f>
        <v>0</v>
      </c>
      <c r="CO819" s="393">
        <f>IF(I819="",0,IF(I819&gt;VLOOKUP($C819,'Sch 10.1 Rate Design'!$B$9:$K$16,9,FALSE),I819-VLOOKUP($C819,'Sch 10.1 Rate Design'!$B$9:$K$16,9,FALSE),0))</f>
        <v>0</v>
      </c>
      <c r="CP819" s="393">
        <f>IF(J819="",0,IF(J819&gt;VLOOKUP($C819,'Sch 10.1 Rate Design'!$B$9:$K$16,9,FALSE),J819-VLOOKUP($C819,'Sch 10.1 Rate Design'!$B$9:$K$16,9,FALSE),0))</f>
        <v>0</v>
      </c>
      <c r="CQ819" s="393">
        <f>IF(K819="",0,IF(K819&gt;VLOOKUP($C819,'Sch 10.1 Rate Design'!$B$9:$K$16,9,FALSE),K819-VLOOKUP($C819,'Sch 10.1 Rate Design'!$B$9:$K$16,9,FALSE),0))</f>
        <v>0</v>
      </c>
      <c r="CR819" s="393">
        <f>IF(L819="",0,IF(L819&gt;VLOOKUP($C819,'Sch 10.1 Rate Design'!$B$9:$K$16,9,FALSE),L819-VLOOKUP($C819,'Sch 10.1 Rate Design'!$B$9:$K$16,9,FALSE),0))</f>
        <v>0</v>
      </c>
      <c r="CS819" s="393">
        <f>IF(M819="",0,IF(M819&gt;VLOOKUP($C819,'Sch 10.1 Rate Design'!$B$9:$K$16,9,FALSE),M819-VLOOKUP($C819,'Sch 10.1 Rate Design'!$B$9:$K$16,9,FALSE),0))</f>
        <v>0</v>
      </c>
      <c r="CT819" s="393">
        <f>IF(N819="",0,IF(N819&gt;VLOOKUP($C819,'Sch 10.1 Rate Design'!$B$9:$K$16,9,FALSE),N819-VLOOKUP($C819,'Sch 10.1 Rate Design'!$B$9:$K$16,9,FALSE),0))</f>
        <v>0</v>
      </c>
      <c r="CU819" s="393">
        <f>IF(O819="",0,IF(O819&gt;VLOOKUP($C819,'Sch 10.1 Rate Design'!$B$9:$K$16,9,FALSE),O819-VLOOKUP($C819,'Sch 10.1 Rate Design'!$B$9:$K$16,9,FALSE),0))</f>
        <v>0</v>
      </c>
      <c r="CV819" s="393">
        <f>IF(P819="",0,IF(P819&gt;VLOOKUP($C819,'Sch 10.1 Rate Design'!$B$9:$K$16,9,FALSE),P819-VLOOKUP($C819,'Sch 10.1 Rate Design'!$B$9:$K$16,9,FALSE),0))</f>
        <v>0</v>
      </c>
      <c r="CW819" s="393">
        <f>IF(Q819="",0,IF(Q819&gt;VLOOKUP($C819,'Sch 10.1 Rate Design'!$B$9:$K$16,9,FALSE),Q819-VLOOKUP($C819,'Sch 10.1 Rate Design'!$B$9:$K$16,9,FALSE),0))</f>
        <v>0</v>
      </c>
      <c r="CX819" s="393">
        <f>IF(R819="",0,IF(R819&gt;VLOOKUP($C819,'Sch 10.1 Rate Design'!$B$9:$K$16,9,FALSE),R819-VLOOKUP($C819,'Sch 10.1 Rate Design'!$B$9:$K$16,9,FALSE),0))</f>
        <v>0</v>
      </c>
      <c r="CY819" s="705">
        <f>IF(S819="",0,IF(S819&gt;VLOOKUP($C819,'Sch 10.1 Rate Design'!$B$9:$K$16,9,FALSE),S819-VLOOKUP($C819,'Sch 10.1 Rate Design'!$B$9:$K$16,9,FALSE),0))</f>
        <v>0</v>
      </c>
      <c r="CZ819" s="708">
        <f>IF(H819="", 0, CN819/'Sch 10.1 Rate Design'!$Z$24*VLOOKUP($C819, 'Sch 10.1 Rate Design'!$B$9:$K$16, 10, FALSE))</f>
        <v>0</v>
      </c>
      <c r="DA819" s="708">
        <f>IF(I819="", 0, CO819/'Sch 10.1 Rate Design'!$Z$24*VLOOKUP($C819, 'Sch 10.1 Rate Design'!$B$9:$K$16, 10, FALSE))</f>
        <v>0</v>
      </c>
      <c r="DB819" s="708">
        <f>IF(J819="", 0, CP819/'Sch 10.1 Rate Design'!$Z$24*VLOOKUP($C819, 'Sch 10.1 Rate Design'!$B$9:$K$16, 10, FALSE))</f>
        <v>0</v>
      </c>
      <c r="DC819" s="708">
        <f>IF(K819="", 0, CQ819/'Sch 10.1 Rate Design'!$Z$24*VLOOKUP($C819, 'Sch 10.1 Rate Design'!$B$9:$K$16, 10, FALSE))</f>
        <v>0</v>
      </c>
      <c r="DD819" s="708">
        <f>IF(L819="", 0, CR819/'Sch 10.1 Rate Design'!$Z$24*VLOOKUP($C819, 'Sch 10.1 Rate Design'!$B$9:$K$16, 10, FALSE))</f>
        <v>0</v>
      </c>
      <c r="DE819" s="708">
        <f>IF(M819="", 0, CS819/'Sch 10.1 Rate Design'!$Z$24*VLOOKUP($C819, 'Sch 10.1 Rate Design'!$B$9:$K$16, 10, FALSE))</f>
        <v>0</v>
      </c>
      <c r="DF819" s="708">
        <f>IF(N819="", 0, CT819/'Sch 10.1 Rate Design'!$Z$24*VLOOKUP($C819, 'Sch 10.1 Rate Design'!$B$9:$K$16, 10, FALSE))</f>
        <v>0</v>
      </c>
      <c r="DG819" s="708">
        <f>IF(O819="", 0, CU819/'Sch 10.1 Rate Design'!$Z$24*VLOOKUP($C819, 'Sch 10.1 Rate Design'!$B$9:$K$16, 10, FALSE))</f>
        <v>0</v>
      </c>
      <c r="DH819" s="708">
        <f>IF(P819="", 0, CV819/'Sch 10.1 Rate Design'!$Z$24*VLOOKUP($C819, 'Sch 10.1 Rate Design'!$B$9:$K$16, 10, FALSE))</f>
        <v>0</v>
      </c>
      <c r="DI819" s="708">
        <f>IF(Q819="", 0, CW819/'Sch 10.1 Rate Design'!$Z$24*VLOOKUP($C819, 'Sch 10.1 Rate Design'!$B$9:$K$16, 10, FALSE))</f>
        <v>0</v>
      </c>
      <c r="DJ819" s="708">
        <f>IF(R819="", 0, CX819/'Sch 10.1 Rate Design'!$Z$24*VLOOKUP($C819, 'Sch 10.1 Rate Design'!$B$9:$K$16, 10, FALSE))</f>
        <v>0</v>
      </c>
      <c r="DK819" s="707">
        <f>IF(S819="", 0, CY819/'Sch 10.1 Rate Design'!$Z$24*VLOOKUP($C819, 'Sch 10.1 Rate Design'!$B$9:$K$16, 10, FALSE))</f>
        <v>0</v>
      </c>
      <c r="DL819" s="706">
        <f>IF(H819="", 0, VLOOKUP($C819, 'Sch 10.1 Rate Design'!$B$9:$K$16, 3, FALSE))</f>
        <v>0</v>
      </c>
      <c r="DM819" s="393">
        <f>IF(I819="", 0, VLOOKUP($C819, 'Sch 10.1 Rate Design'!$B$9:$K$16, 3, FALSE))</f>
        <v>0</v>
      </c>
      <c r="DN819" s="393">
        <f>IF(J819="", 0, VLOOKUP($C819, 'Sch 10.1 Rate Design'!$B$9:$K$16, 3, FALSE))</f>
        <v>0</v>
      </c>
      <c r="DO819" s="393">
        <f>IF(K819="", 0, VLOOKUP($C819, 'Sch 10.1 Rate Design'!$B$9:$K$16, 3, FALSE))</f>
        <v>0</v>
      </c>
      <c r="DP819" s="393">
        <f>IF(L819="", 0, VLOOKUP($C819, 'Sch 10.1 Rate Design'!$B$9:$K$16, 3, FALSE))</f>
        <v>0</v>
      </c>
      <c r="DQ819" s="393">
        <f>IF(M819="", 0, VLOOKUP($C819, 'Sch 10.1 Rate Design'!$B$9:$K$16, 3, FALSE))</f>
        <v>0</v>
      </c>
      <c r="DR819" s="393">
        <f>IF(N819="", 0, VLOOKUP($C819, 'Sch 10.1 Rate Design'!$B$9:$K$16, 3, FALSE))</f>
        <v>0</v>
      </c>
      <c r="DS819" s="393">
        <f>IF(O819="", 0, VLOOKUP($C819, 'Sch 10.1 Rate Design'!$B$9:$K$16, 3, FALSE))</f>
        <v>0</v>
      </c>
      <c r="DT819" s="393">
        <f>IF(P819="", 0, VLOOKUP($C819, 'Sch 10.1 Rate Design'!$B$9:$K$16, 3, FALSE))</f>
        <v>0</v>
      </c>
      <c r="DU819" s="393">
        <f>IF(Q819="", 0, VLOOKUP($C819, 'Sch 10.1 Rate Design'!$B$9:$K$16, 3, FALSE))</f>
        <v>0</v>
      </c>
      <c r="DV819" s="393">
        <f>IF(R819="", 0, VLOOKUP($C819, 'Sch 10.1 Rate Design'!$B$9:$K$16, 3, FALSE))</f>
        <v>0</v>
      </c>
      <c r="DW819" s="705">
        <f>IF(S819="", 0, VLOOKUP($C819, 'Sch 10.1 Rate Design'!$B$9:$K$16, 3, FALSE))</f>
        <v>0</v>
      </c>
      <c r="DX819" s="393"/>
      <c r="DY819" s="393"/>
      <c r="DZ819" s="393"/>
      <c r="EA819" s="393"/>
      <c r="EB819" s="393"/>
      <c r="EC819" s="393"/>
      <c r="ED819" s="393"/>
      <c r="EE819" s="393"/>
      <c r="EF819" s="393"/>
      <c r="EG819" s="393"/>
      <c r="EH819" s="393"/>
      <c r="EI819" s="393"/>
      <c r="EJ819" s="393"/>
    </row>
    <row r="820" spans="1:140">
      <c r="A820" s="393">
        <f>Input!AH816</f>
        <v>0</v>
      </c>
      <c r="B820" s="393">
        <v>810</v>
      </c>
      <c r="C820" s="690">
        <f>Input!AI816</f>
        <v>0.625</v>
      </c>
      <c r="D820" s="709">
        <f t="shared" si="191"/>
        <v>0</v>
      </c>
      <c r="E820" s="709">
        <f>IF('Sch 10.1 Rate Design'!$AB$24="Monthly", AVERAGE(T820,U820,V820,W820,X820,Y820,Z820,AA820,AB820,AC820,AD820,AE820), AVERAGE(T820,V820,X820,Z820,AB820,AD820))</f>
        <v>0</v>
      </c>
      <c r="F820" s="393">
        <f t="shared" si="178"/>
        <v>0</v>
      </c>
      <c r="G820" s="705" t="e">
        <f>IF('Sch 10.1 Rate Design'!$AB$24="Monthly", AVERAGE(H820,I820,J820,K820,L820,M820,N820,O820,P820,Q820,R820,S820), AVERAGE(H820,J820,L820,N820,P820,R820))</f>
        <v>#DIV/0!</v>
      </c>
      <c r="H820" s="393" t="str">
        <f>IF(Input!AJ816="", "", Input!AJ816)</f>
        <v/>
      </c>
      <c r="I820" s="393" t="str">
        <f>IF(Input!AK816="", "", Input!AK816)</f>
        <v/>
      </c>
      <c r="J820" s="393" t="str">
        <f>IF(Input!AL816="", "", Input!AL816)</f>
        <v/>
      </c>
      <c r="K820" s="393" t="str">
        <f>IF(Input!AM816="", "", Input!AM816)</f>
        <v/>
      </c>
      <c r="L820" s="393" t="str">
        <f>IF(Input!AN816="", "", Input!AN816)</f>
        <v/>
      </c>
      <c r="M820" s="393" t="str">
        <f>IF(Input!AO816="", "", Input!AO816)</f>
        <v/>
      </c>
      <c r="N820" s="393" t="str">
        <f>IF(Input!AP816="", "", Input!AP816)</f>
        <v/>
      </c>
      <c r="O820" s="393" t="str">
        <f>IF(Input!AQ816="", "", Input!AQ816)</f>
        <v/>
      </c>
      <c r="P820" s="393" t="str">
        <f>IF(Input!AR816="", "", Input!AR816)</f>
        <v/>
      </c>
      <c r="Q820" s="393" t="str">
        <f>IF(Input!AS816="", "", Input!AS816)</f>
        <v/>
      </c>
      <c r="R820" s="393" t="str">
        <f>IF(Input!AT816="", "", Input!AT816)</f>
        <v/>
      </c>
      <c r="S820" s="393" t="str">
        <f>IF(Input!AU816="", "", Input!AU816)</f>
        <v/>
      </c>
      <c r="T820" s="708">
        <f t="shared" si="179"/>
        <v>0</v>
      </c>
      <c r="U820" s="708">
        <f t="shared" si="180"/>
        <v>0</v>
      </c>
      <c r="V820" s="708">
        <f t="shared" si="181"/>
        <v>0</v>
      </c>
      <c r="W820" s="708">
        <f t="shared" si="182"/>
        <v>0</v>
      </c>
      <c r="X820" s="708">
        <f t="shared" si="183"/>
        <v>0</v>
      </c>
      <c r="Y820" s="708">
        <f t="shared" si="184"/>
        <v>0</v>
      </c>
      <c r="Z820" s="708">
        <f t="shared" si="185"/>
        <v>0</v>
      </c>
      <c r="AA820" s="708">
        <f t="shared" si="186"/>
        <v>0</v>
      </c>
      <c r="AB820" s="708">
        <f t="shared" si="187"/>
        <v>0</v>
      </c>
      <c r="AC820" s="708">
        <f t="shared" si="188"/>
        <v>0</v>
      </c>
      <c r="AD820" s="708">
        <f t="shared" si="189"/>
        <v>0</v>
      </c>
      <c r="AE820" s="707">
        <f t="shared" si="190"/>
        <v>0</v>
      </c>
      <c r="AF820" s="708">
        <f>IF(H820="", 0, VLOOKUP($C820, 'Sch 10.1 Rate Design'!$B$9:$K$16, 4, FALSE))</f>
        <v>0</v>
      </c>
      <c r="AG820" s="708">
        <f>IF(I820="", 0, VLOOKUP($C820, 'Sch 10.1 Rate Design'!$B$9:$K$16, 4, FALSE))</f>
        <v>0</v>
      </c>
      <c r="AH820" s="708">
        <f>IF(J820="", 0, VLOOKUP($C820, 'Sch 10.1 Rate Design'!$B$9:$K$16, 4, FALSE))</f>
        <v>0</v>
      </c>
      <c r="AI820" s="708">
        <f>IF(K820="", 0, VLOOKUP($C820, 'Sch 10.1 Rate Design'!$B$9:$K$16, 4, FALSE))</f>
        <v>0</v>
      </c>
      <c r="AJ820" s="708">
        <f>IF(L820="", 0, VLOOKUP($C820, 'Sch 10.1 Rate Design'!$B$9:$K$16, 4, FALSE))</f>
        <v>0</v>
      </c>
      <c r="AK820" s="708">
        <f>IF(M820="", 0, VLOOKUP($C820, 'Sch 10.1 Rate Design'!$B$9:$K$16, 4, FALSE))</f>
        <v>0</v>
      </c>
      <c r="AL820" s="708">
        <f>IF(N820="", 0, VLOOKUP($C820, 'Sch 10.1 Rate Design'!$B$9:$K$16, 4, FALSE))</f>
        <v>0</v>
      </c>
      <c r="AM820" s="708">
        <f>IF(O820="", 0, VLOOKUP($C820, 'Sch 10.1 Rate Design'!$B$9:$K$16, 4, FALSE))</f>
        <v>0</v>
      </c>
      <c r="AN820" s="708">
        <f>IF(P820="", 0, VLOOKUP($C820, 'Sch 10.1 Rate Design'!$B$9:$K$16, 4, FALSE))</f>
        <v>0</v>
      </c>
      <c r="AO820" s="708">
        <f>IF(Q820="", 0, VLOOKUP($C820, 'Sch 10.1 Rate Design'!$B$9:$K$16, 4, FALSE))</f>
        <v>0</v>
      </c>
      <c r="AP820" s="708">
        <f>IF(R820="", 0, VLOOKUP($C820, 'Sch 10.1 Rate Design'!$B$9:$K$16, 4, FALSE))</f>
        <v>0</v>
      </c>
      <c r="AQ820" s="707">
        <f>IF(S820="", 0, VLOOKUP($C820, 'Sch 10.1 Rate Design'!$B$9:$K$16, 4, FALSE))</f>
        <v>0</v>
      </c>
      <c r="AR820" s="706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93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93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93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93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93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93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93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93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93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93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705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708">
        <f>IF(H820="", 0, AR820/'Sch 10.1 Rate Design'!$Z$24*VLOOKUP($C820, 'Sch 10.1 Rate Design'!$B$9:$K$16, 6, FALSE))</f>
        <v>0</v>
      </c>
      <c r="BE820" s="708">
        <f>IF(I820="", 0, AS820/'Sch 10.1 Rate Design'!$Z$24*VLOOKUP($C820, 'Sch 10.1 Rate Design'!$B$9:$K$16, 6, FALSE))</f>
        <v>0</v>
      </c>
      <c r="BF820" s="708">
        <f>IF(J820="", 0, AT820/'Sch 10.1 Rate Design'!$Z$24*VLOOKUP($C820, 'Sch 10.1 Rate Design'!$B$9:$K$16, 6, FALSE))</f>
        <v>0</v>
      </c>
      <c r="BG820" s="708">
        <f>IF(K820="", 0, AU820/'Sch 10.1 Rate Design'!$Z$24*VLOOKUP($C820, 'Sch 10.1 Rate Design'!$B$9:$K$16, 6, FALSE))</f>
        <v>0</v>
      </c>
      <c r="BH820" s="708">
        <f>IF(L820="", 0, AV820/'Sch 10.1 Rate Design'!$Z$24*VLOOKUP($C820, 'Sch 10.1 Rate Design'!$B$9:$K$16, 6, FALSE))</f>
        <v>0</v>
      </c>
      <c r="BI820" s="708">
        <f>IF(M820="", 0, AW820/'Sch 10.1 Rate Design'!$Z$24*VLOOKUP($C820, 'Sch 10.1 Rate Design'!$B$9:$K$16, 6, FALSE))</f>
        <v>0</v>
      </c>
      <c r="BJ820" s="708">
        <f>IF(N820="", 0, AX820/'Sch 10.1 Rate Design'!$Z$24*VLOOKUP($C820, 'Sch 10.1 Rate Design'!$B$9:$K$16, 6, FALSE))</f>
        <v>0</v>
      </c>
      <c r="BK820" s="708">
        <f>IF(O820="", 0, AY820/'Sch 10.1 Rate Design'!$Z$24*VLOOKUP($C820, 'Sch 10.1 Rate Design'!$B$9:$K$16, 6, FALSE))</f>
        <v>0</v>
      </c>
      <c r="BL820" s="708">
        <f>IF(P820="", 0, AZ820/'Sch 10.1 Rate Design'!$Z$24*VLOOKUP($C820, 'Sch 10.1 Rate Design'!$B$9:$K$16, 6, FALSE))</f>
        <v>0</v>
      </c>
      <c r="BM820" s="708">
        <f>IF(Q820="", 0, BA820/'Sch 10.1 Rate Design'!$Z$24*VLOOKUP($C820, 'Sch 10.1 Rate Design'!$B$9:$K$16, 6, FALSE))</f>
        <v>0</v>
      </c>
      <c r="BN820" s="708">
        <f>IF(R820="", 0, BB820/'Sch 10.1 Rate Design'!$Z$24*VLOOKUP($C820, 'Sch 10.1 Rate Design'!$B$9:$K$16, 6, FALSE))</f>
        <v>0</v>
      </c>
      <c r="BO820" s="707">
        <f>IF(S820="", 0, BC820/'Sch 10.1 Rate Design'!$Z$24*VLOOKUP($C820, 'Sch 10.1 Rate Design'!$B$9:$K$16, 6, FALSE))</f>
        <v>0</v>
      </c>
      <c r="BP820" s="393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93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93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93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93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93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93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93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93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93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93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705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708">
        <f>IF(H820="", 0, BP820/'Sch 10.1 Rate Design'!$Z$24*VLOOKUP($C820, 'Sch 10.1 Rate Design'!$B$9:$K$16, 8, FALSE))</f>
        <v>0</v>
      </c>
      <c r="CC820" s="708">
        <f>IF(I820="", 0, BQ820/'Sch 10.1 Rate Design'!$Z$24*VLOOKUP($C820, 'Sch 10.1 Rate Design'!$B$9:$K$16, 8, FALSE))</f>
        <v>0</v>
      </c>
      <c r="CD820" s="708">
        <f>IF(J820="", 0, BR820/'Sch 10.1 Rate Design'!$Z$24*VLOOKUP($C820, 'Sch 10.1 Rate Design'!$B$9:$K$16, 8, FALSE))</f>
        <v>0</v>
      </c>
      <c r="CE820" s="708">
        <f>IF(K820="", 0, BS820/'Sch 10.1 Rate Design'!$Z$24*VLOOKUP($C820, 'Sch 10.1 Rate Design'!$B$9:$K$16, 8, FALSE))</f>
        <v>0</v>
      </c>
      <c r="CF820" s="708">
        <f>IF(L820="", 0, BT820/'Sch 10.1 Rate Design'!$Z$24*VLOOKUP($C820, 'Sch 10.1 Rate Design'!$B$9:$K$16, 8, FALSE))</f>
        <v>0</v>
      </c>
      <c r="CG820" s="708">
        <f>IF(M820="", 0, BU820/'Sch 10.1 Rate Design'!$Z$24*VLOOKUP($C820, 'Sch 10.1 Rate Design'!$B$9:$K$16, 8, FALSE))</f>
        <v>0</v>
      </c>
      <c r="CH820" s="708">
        <f>IF(N820="", 0, BV820/'Sch 10.1 Rate Design'!$Z$24*VLOOKUP($C820, 'Sch 10.1 Rate Design'!$B$9:$K$16, 8, FALSE))</f>
        <v>0</v>
      </c>
      <c r="CI820" s="708">
        <f>IF(O820="", 0, BW820/'Sch 10.1 Rate Design'!$Z$24*VLOOKUP($C820, 'Sch 10.1 Rate Design'!$B$9:$K$16, 8, FALSE))</f>
        <v>0</v>
      </c>
      <c r="CJ820" s="708">
        <f>IF(P820="", 0, BX820/'Sch 10.1 Rate Design'!$Z$24*VLOOKUP($C820, 'Sch 10.1 Rate Design'!$B$9:$K$16, 8, FALSE))</f>
        <v>0</v>
      </c>
      <c r="CK820" s="708">
        <f>IF(Q820="", 0, BY820/'Sch 10.1 Rate Design'!$Z$24*VLOOKUP($C820, 'Sch 10.1 Rate Design'!$B$9:$K$16, 8, FALSE))</f>
        <v>0</v>
      </c>
      <c r="CL820" s="708">
        <f>IF(R820="", 0, BZ820/'Sch 10.1 Rate Design'!$Z$24*VLOOKUP($C820, 'Sch 10.1 Rate Design'!$B$9:$K$16, 8, FALSE))</f>
        <v>0</v>
      </c>
      <c r="CM820" s="707">
        <f>IF(S820="", 0, CA820/'Sch 10.1 Rate Design'!$Z$24*VLOOKUP($C820, 'Sch 10.1 Rate Design'!$B$9:$K$16, 8, FALSE))</f>
        <v>0</v>
      </c>
      <c r="CN820" s="393">
        <f>IF(H820="",0,IF(H820&gt;VLOOKUP($C820,'Sch 10.1 Rate Design'!$B$9:$K$16,9,FALSE),H820-VLOOKUP($C820,'Sch 10.1 Rate Design'!$B$9:$K$16,9,FALSE),0))</f>
        <v>0</v>
      </c>
      <c r="CO820" s="393">
        <f>IF(I820="",0,IF(I820&gt;VLOOKUP($C820,'Sch 10.1 Rate Design'!$B$9:$K$16,9,FALSE),I820-VLOOKUP($C820,'Sch 10.1 Rate Design'!$B$9:$K$16,9,FALSE),0))</f>
        <v>0</v>
      </c>
      <c r="CP820" s="393">
        <f>IF(J820="",0,IF(J820&gt;VLOOKUP($C820,'Sch 10.1 Rate Design'!$B$9:$K$16,9,FALSE),J820-VLOOKUP($C820,'Sch 10.1 Rate Design'!$B$9:$K$16,9,FALSE),0))</f>
        <v>0</v>
      </c>
      <c r="CQ820" s="393">
        <f>IF(K820="",0,IF(K820&gt;VLOOKUP($C820,'Sch 10.1 Rate Design'!$B$9:$K$16,9,FALSE),K820-VLOOKUP($C820,'Sch 10.1 Rate Design'!$B$9:$K$16,9,FALSE),0))</f>
        <v>0</v>
      </c>
      <c r="CR820" s="393">
        <f>IF(L820="",0,IF(L820&gt;VLOOKUP($C820,'Sch 10.1 Rate Design'!$B$9:$K$16,9,FALSE),L820-VLOOKUP($C820,'Sch 10.1 Rate Design'!$B$9:$K$16,9,FALSE),0))</f>
        <v>0</v>
      </c>
      <c r="CS820" s="393">
        <f>IF(M820="",0,IF(M820&gt;VLOOKUP($C820,'Sch 10.1 Rate Design'!$B$9:$K$16,9,FALSE),M820-VLOOKUP($C820,'Sch 10.1 Rate Design'!$B$9:$K$16,9,FALSE),0))</f>
        <v>0</v>
      </c>
      <c r="CT820" s="393">
        <f>IF(N820="",0,IF(N820&gt;VLOOKUP($C820,'Sch 10.1 Rate Design'!$B$9:$K$16,9,FALSE),N820-VLOOKUP($C820,'Sch 10.1 Rate Design'!$B$9:$K$16,9,FALSE),0))</f>
        <v>0</v>
      </c>
      <c r="CU820" s="393">
        <f>IF(O820="",0,IF(O820&gt;VLOOKUP($C820,'Sch 10.1 Rate Design'!$B$9:$K$16,9,FALSE),O820-VLOOKUP($C820,'Sch 10.1 Rate Design'!$B$9:$K$16,9,FALSE),0))</f>
        <v>0</v>
      </c>
      <c r="CV820" s="393">
        <f>IF(P820="",0,IF(P820&gt;VLOOKUP($C820,'Sch 10.1 Rate Design'!$B$9:$K$16,9,FALSE),P820-VLOOKUP($C820,'Sch 10.1 Rate Design'!$B$9:$K$16,9,FALSE),0))</f>
        <v>0</v>
      </c>
      <c r="CW820" s="393">
        <f>IF(Q820="",0,IF(Q820&gt;VLOOKUP($C820,'Sch 10.1 Rate Design'!$B$9:$K$16,9,FALSE),Q820-VLOOKUP($C820,'Sch 10.1 Rate Design'!$B$9:$K$16,9,FALSE),0))</f>
        <v>0</v>
      </c>
      <c r="CX820" s="393">
        <f>IF(R820="",0,IF(R820&gt;VLOOKUP($C820,'Sch 10.1 Rate Design'!$B$9:$K$16,9,FALSE),R820-VLOOKUP($C820,'Sch 10.1 Rate Design'!$B$9:$K$16,9,FALSE),0))</f>
        <v>0</v>
      </c>
      <c r="CY820" s="705">
        <f>IF(S820="",0,IF(S820&gt;VLOOKUP($C820,'Sch 10.1 Rate Design'!$B$9:$K$16,9,FALSE),S820-VLOOKUP($C820,'Sch 10.1 Rate Design'!$B$9:$K$16,9,FALSE),0))</f>
        <v>0</v>
      </c>
      <c r="CZ820" s="708">
        <f>IF(H820="", 0, CN820/'Sch 10.1 Rate Design'!$Z$24*VLOOKUP($C820, 'Sch 10.1 Rate Design'!$B$9:$K$16, 10, FALSE))</f>
        <v>0</v>
      </c>
      <c r="DA820" s="708">
        <f>IF(I820="", 0, CO820/'Sch 10.1 Rate Design'!$Z$24*VLOOKUP($C820, 'Sch 10.1 Rate Design'!$B$9:$K$16, 10, FALSE))</f>
        <v>0</v>
      </c>
      <c r="DB820" s="708">
        <f>IF(J820="", 0, CP820/'Sch 10.1 Rate Design'!$Z$24*VLOOKUP($C820, 'Sch 10.1 Rate Design'!$B$9:$K$16, 10, FALSE))</f>
        <v>0</v>
      </c>
      <c r="DC820" s="708">
        <f>IF(K820="", 0, CQ820/'Sch 10.1 Rate Design'!$Z$24*VLOOKUP($C820, 'Sch 10.1 Rate Design'!$B$9:$K$16, 10, FALSE))</f>
        <v>0</v>
      </c>
      <c r="DD820" s="708">
        <f>IF(L820="", 0, CR820/'Sch 10.1 Rate Design'!$Z$24*VLOOKUP($C820, 'Sch 10.1 Rate Design'!$B$9:$K$16, 10, FALSE))</f>
        <v>0</v>
      </c>
      <c r="DE820" s="708">
        <f>IF(M820="", 0, CS820/'Sch 10.1 Rate Design'!$Z$24*VLOOKUP($C820, 'Sch 10.1 Rate Design'!$B$9:$K$16, 10, FALSE))</f>
        <v>0</v>
      </c>
      <c r="DF820" s="708">
        <f>IF(N820="", 0, CT820/'Sch 10.1 Rate Design'!$Z$24*VLOOKUP($C820, 'Sch 10.1 Rate Design'!$B$9:$K$16, 10, FALSE))</f>
        <v>0</v>
      </c>
      <c r="DG820" s="708">
        <f>IF(O820="", 0, CU820/'Sch 10.1 Rate Design'!$Z$24*VLOOKUP($C820, 'Sch 10.1 Rate Design'!$B$9:$K$16, 10, FALSE))</f>
        <v>0</v>
      </c>
      <c r="DH820" s="708">
        <f>IF(P820="", 0, CV820/'Sch 10.1 Rate Design'!$Z$24*VLOOKUP($C820, 'Sch 10.1 Rate Design'!$B$9:$K$16, 10, FALSE))</f>
        <v>0</v>
      </c>
      <c r="DI820" s="708">
        <f>IF(Q820="", 0, CW820/'Sch 10.1 Rate Design'!$Z$24*VLOOKUP($C820, 'Sch 10.1 Rate Design'!$B$9:$K$16, 10, FALSE))</f>
        <v>0</v>
      </c>
      <c r="DJ820" s="708">
        <f>IF(R820="", 0, CX820/'Sch 10.1 Rate Design'!$Z$24*VLOOKUP($C820, 'Sch 10.1 Rate Design'!$B$9:$K$16, 10, FALSE))</f>
        <v>0</v>
      </c>
      <c r="DK820" s="707">
        <f>IF(S820="", 0, CY820/'Sch 10.1 Rate Design'!$Z$24*VLOOKUP($C820, 'Sch 10.1 Rate Design'!$B$9:$K$16, 10, FALSE))</f>
        <v>0</v>
      </c>
      <c r="DL820" s="706">
        <f>IF(H820="", 0, VLOOKUP($C820, 'Sch 10.1 Rate Design'!$B$9:$K$16, 3, FALSE))</f>
        <v>0</v>
      </c>
      <c r="DM820" s="393">
        <f>IF(I820="", 0, VLOOKUP($C820, 'Sch 10.1 Rate Design'!$B$9:$K$16, 3, FALSE))</f>
        <v>0</v>
      </c>
      <c r="DN820" s="393">
        <f>IF(J820="", 0, VLOOKUP($C820, 'Sch 10.1 Rate Design'!$B$9:$K$16, 3, FALSE))</f>
        <v>0</v>
      </c>
      <c r="DO820" s="393">
        <f>IF(K820="", 0, VLOOKUP($C820, 'Sch 10.1 Rate Design'!$B$9:$K$16, 3, FALSE))</f>
        <v>0</v>
      </c>
      <c r="DP820" s="393">
        <f>IF(L820="", 0, VLOOKUP($C820, 'Sch 10.1 Rate Design'!$B$9:$K$16, 3, FALSE))</f>
        <v>0</v>
      </c>
      <c r="DQ820" s="393">
        <f>IF(M820="", 0, VLOOKUP($C820, 'Sch 10.1 Rate Design'!$B$9:$K$16, 3, FALSE))</f>
        <v>0</v>
      </c>
      <c r="DR820" s="393">
        <f>IF(N820="", 0, VLOOKUP($C820, 'Sch 10.1 Rate Design'!$B$9:$K$16, 3, FALSE))</f>
        <v>0</v>
      </c>
      <c r="DS820" s="393">
        <f>IF(O820="", 0, VLOOKUP($C820, 'Sch 10.1 Rate Design'!$B$9:$K$16, 3, FALSE))</f>
        <v>0</v>
      </c>
      <c r="DT820" s="393">
        <f>IF(P820="", 0, VLOOKUP($C820, 'Sch 10.1 Rate Design'!$B$9:$K$16, 3, FALSE))</f>
        <v>0</v>
      </c>
      <c r="DU820" s="393">
        <f>IF(Q820="", 0, VLOOKUP($C820, 'Sch 10.1 Rate Design'!$B$9:$K$16, 3, FALSE))</f>
        <v>0</v>
      </c>
      <c r="DV820" s="393">
        <f>IF(R820="", 0, VLOOKUP($C820, 'Sch 10.1 Rate Design'!$B$9:$K$16, 3, FALSE))</f>
        <v>0</v>
      </c>
      <c r="DW820" s="705">
        <f>IF(S820="", 0, VLOOKUP($C820, 'Sch 10.1 Rate Design'!$B$9:$K$16, 3, FALSE))</f>
        <v>0</v>
      </c>
      <c r="DX820" s="393"/>
      <c r="DY820" s="393"/>
      <c r="DZ820" s="393"/>
      <c r="EA820" s="393"/>
      <c r="EB820" s="393"/>
      <c r="EC820" s="393"/>
      <c r="ED820" s="393"/>
      <c r="EE820" s="393"/>
      <c r="EF820" s="393"/>
      <c r="EG820" s="393"/>
      <c r="EH820" s="393"/>
      <c r="EI820" s="393"/>
      <c r="EJ820" s="393"/>
    </row>
    <row r="821" spans="1:140">
      <c r="A821" s="393">
        <f>Input!AH817</f>
        <v>0</v>
      </c>
      <c r="B821" s="393">
        <v>811</v>
      </c>
      <c r="C821" s="690">
        <f>Input!AI817</f>
        <v>0.625</v>
      </c>
      <c r="D821" s="709">
        <f t="shared" si="191"/>
        <v>0</v>
      </c>
      <c r="E821" s="709">
        <f>IF('Sch 10.1 Rate Design'!$AB$24="Monthly", AVERAGE(T821,U821,V821,W821,X821,Y821,Z821,AA821,AB821,AC821,AD821,AE821), AVERAGE(T821,V821,X821,Z821,AB821,AD821))</f>
        <v>0</v>
      </c>
      <c r="F821" s="393">
        <f t="shared" si="178"/>
        <v>0</v>
      </c>
      <c r="G821" s="705" t="e">
        <f>IF('Sch 10.1 Rate Design'!$AB$24="Monthly", AVERAGE(H821,I821,J821,K821,L821,M821,N821,O821,P821,Q821,R821,S821), AVERAGE(H821,J821,L821,N821,P821,R821))</f>
        <v>#DIV/0!</v>
      </c>
      <c r="H821" s="393" t="str">
        <f>IF(Input!AJ817="", "", Input!AJ817)</f>
        <v/>
      </c>
      <c r="I821" s="393" t="str">
        <f>IF(Input!AK817="", "", Input!AK817)</f>
        <v/>
      </c>
      <c r="J821" s="393" t="str">
        <f>IF(Input!AL817="", "", Input!AL817)</f>
        <v/>
      </c>
      <c r="K821" s="393" t="str">
        <f>IF(Input!AM817="", "", Input!AM817)</f>
        <v/>
      </c>
      <c r="L821" s="393" t="str">
        <f>IF(Input!AN817="", "", Input!AN817)</f>
        <v/>
      </c>
      <c r="M821" s="393" t="str">
        <f>IF(Input!AO817="", "", Input!AO817)</f>
        <v/>
      </c>
      <c r="N821" s="393" t="str">
        <f>IF(Input!AP817="", "", Input!AP817)</f>
        <v/>
      </c>
      <c r="O821" s="393" t="str">
        <f>IF(Input!AQ817="", "", Input!AQ817)</f>
        <v/>
      </c>
      <c r="P821" s="393" t="str">
        <f>IF(Input!AR817="", "", Input!AR817)</f>
        <v/>
      </c>
      <c r="Q821" s="393" t="str">
        <f>IF(Input!AS817="", "", Input!AS817)</f>
        <v/>
      </c>
      <c r="R821" s="393" t="str">
        <f>IF(Input!AT817="", "", Input!AT817)</f>
        <v/>
      </c>
      <c r="S821" s="393" t="str">
        <f>IF(Input!AU817="", "", Input!AU817)</f>
        <v/>
      </c>
      <c r="T821" s="708">
        <f t="shared" si="179"/>
        <v>0</v>
      </c>
      <c r="U821" s="708">
        <f t="shared" si="180"/>
        <v>0</v>
      </c>
      <c r="V821" s="708">
        <f t="shared" si="181"/>
        <v>0</v>
      </c>
      <c r="W821" s="708">
        <f t="shared" si="182"/>
        <v>0</v>
      </c>
      <c r="X821" s="708">
        <f t="shared" si="183"/>
        <v>0</v>
      </c>
      <c r="Y821" s="708">
        <f t="shared" si="184"/>
        <v>0</v>
      </c>
      <c r="Z821" s="708">
        <f t="shared" si="185"/>
        <v>0</v>
      </c>
      <c r="AA821" s="708">
        <f t="shared" si="186"/>
        <v>0</v>
      </c>
      <c r="AB821" s="708">
        <f t="shared" si="187"/>
        <v>0</v>
      </c>
      <c r="AC821" s="708">
        <f t="shared" si="188"/>
        <v>0</v>
      </c>
      <c r="AD821" s="708">
        <f t="shared" si="189"/>
        <v>0</v>
      </c>
      <c r="AE821" s="707">
        <f t="shared" si="190"/>
        <v>0</v>
      </c>
      <c r="AF821" s="708">
        <f>IF(H821="", 0, VLOOKUP($C821, 'Sch 10.1 Rate Design'!$B$9:$K$16, 4, FALSE))</f>
        <v>0</v>
      </c>
      <c r="AG821" s="708">
        <f>IF(I821="", 0, VLOOKUP($C821, 'Sch 10.1 Rate Design'!$B$9:$K$16, 4, FALSE))</f>
        <v>0</v>
      </c>
      <c r="AH821" s="708">
        <f>IF(J821="", 0, VLOOKUP($C821, 'Sch 10.1 Rate Design'!$B$9:$K$16, 4, FALSE))</f>
        <v>0</v>
      </c>
      <c r="AI821" s="708">
        <f>IF(K821="", 0, VLOOKUP($C821, 'Sch 10.1 Rate Design'!$B$9:$K$16, 4, FALSE))</f>
        <v>0</v>
      </c>
      <c r="AJ821" s="708">
        <f>IF(L821="", 0, VLOOKUP($C821, 'Sch 10.1 Rate Design'!$B$9:$K$16, 4, FALSE))</f>
        <v>0</v>
      </c>
      <c r="AK821" s="708">
        <f>IF(M821="", 0, VLOOKUP($C821, 'Sch 10.1 Rate Design'!$B$9:$K$16, 4, FALSE))</f>
        <v>0</v>
      </c>
      <c r="AL821" s="708">
        <f>IF(N821="", 0, VLOOKUP($C821, 'Sch 10.1 Rate Design'!$B$9:$K$16, 4, FALSE))</f>
        <v>0</v>
      </c>
      <c r="AM821" s="708">
        <f>IF(O821="", 0, VLOOKUP($C821, 'Sch 10.1 Rate Design'!$B$9:$K$16, 4, FALSE))</f>
        <v>0</v>
      </c>
      <c r="AN821" s="708">
        <f>IF(P821="", 0, VLOOKUP($C821, 'Sch 10.1 Rate Design'!$B$9:$K$16, 4, FALSE))</f>
        <v>0</v>
      </c>
      <c r="AO821" s="708">
        <f>IF(Q821="", 0, VLOOKUP($C821, 'Sch 10.1 Rate Design'!$B$9:$K$16, 4, FALSE))</f>
        <v>0</v>
      </c>
      <c r="AP821" s="708">
        <f>IF(R821="", 0, VLOOKUP($C821, 'Sch 10.1 Rate Design'!$B$9:$K$16, 4, FALSE))</f>
        <v>0</v>
      </c>
      <c r="AQ821" s="707">
        <f>IF(S821="", 0, VLOOKUP($C821, 'Sch 10.1 Rate Design'!$B$9:$K$16, 4, FALSE))</f>
        <v>0</v>
      </c>
      <c r="AR821" s="706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93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93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93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93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93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93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93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93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93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93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705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708">
        <f>IF(H821="", 0, AR821/'Sch 10.1 Rate Design'!$Z$24*VLOOKUP($C821, 'Sch 10.1 Rate Design'!$B$9:$K$16, 6, FALSE))</f>
        <v>0</v>
      </c>
      <c r="BE821" s="708">
        <f>IF(I821="", 0, AS821/'Sch 10.1 Rate Design'!$Z$24*VLOOKUP($C821, 'Sch 10.1 Rate Design'!$B$9:$K$16, 6, FALSE))</f>
        <v>0</v>
      </c>
      <c r="BF821" s="708">
        <f>IF(J821="", 0, AT821/'Sch 10.1 Rate Design'!$Z$24*VLOOKUP($C821, 'Sch 10.1 Rate Design'!$B$9:$K$16, 6, FALSE))</f>
        <v>0</v>
      </c>
      <c r="BG821" s="708">
        <f>IF(K821="", 0, AU821/'Sch 10.1 Rate Design'!$Z$24*VLOOKUP($C821, 'Sch 10.1 Rate Design'!$B$9:$K$16, 6, FALSE))</f>
        <v>0</v>
      </c>
      <c r="BH821" s="708">
        <f>IF(L821="", 0, AV821/'Sch 10.1 Rate Design'!$Z$24*VLOOKUP($C821, 'Sch 10.1 Rate Design'!$B$9:$K$16, 6, FALSE))</f>
        <v>0</v>
      </c>
      <c r="BI821" s="708">
        <f>IF(M821="", 0, AW821/'Sch 10.1 Rate Design'!$Z$24*VLOOKUP($C821, 'Sch 10.1 Rate Design'!$B$9:$K$16, 6, FALSE))</f>
        <v>0</v>
      </c>
      <c r="BJ821" s="708">
        <f>IF(N821="", 0, AX821/'Sch 10.1 Rate Design'!$Z$24*VLOOKUP($C821, 'Sch 10.1 Rate Design'!$B$9:$K$16, 6, FALSE))</f>
        <v>0</v>
      </c>
      <c r="BK821" s="708">
        <f>IF(O821="", 0, AY821/'Sch 10.1 Rate Design'!$Z$24*VLOOKUP($C821, 'Sch 10.1 Rate Design'!$B$9:$K$16, 6, FALSE))</f>
        <v>0</v>
      </c>
      <c r="BL821" s="708">
        <f>IF(P821="", 0, AZ821/'Sch 10.1 Rate Design'!$Z$24*VLOOKUP($C821, 'Sch 10.1 Rate Design'!$B$9:$K$16, 6, FALSE))</f>
        <v>0</v>
      </c>
      <c r="BM821" s="708">
        <f>IF(Q821="", 0, BA821/'Sch 10.1 Rate Design'!$Z$24*VLOOKUP($C821, 'Sch 10.1 Rate Design'!$B$9:$K$16, 6, FALSE))</f>
        <v>0</v>
      </c>
      <c r="BN821" s="708">
        <f>IF(R821="", 0, BB821/'Sch 10.1 Rate Design'!$Z$24*VLOOKUP($C821, 'Sch 10.1 Rate Design'!$B$9:$K$16, 6, FALSE))</f>
        <v>0</v>
      </c>
      <c r="BO821" s="707">
        <f>IF(S821="", 0, BC821/'Sch 10.1 Rate Design'!$Z$24*VLOOKUP($C821, 'Sch 10.1 Rate Design'!$B$9:$K$16, 6, FALSE))</f>
        <v>0</v>
      </c>
      <c r="BP821" s="393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93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93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93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93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93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93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93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93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93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93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705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708">
        <f>IF(H821="", 0, BP821/'Sch 10.1 Rate Design'!$Z$24*VLOOKUP($C821, 'Sch 10.1 Rate Design'!$B$9:$K$16, 8, FALSE))</f>
        <v>0</v>
      </c>
      <c r="CC821" s="708">
        <f>IF(I821="", 0, BQ821/'Sch 10.1 Rate Design'!$Z$24*VLOOKUP($C821, 'Sch 10.1 Rate Design'!$B$9:$K$16, 8, FALSE))</f>
        <v>0</v>
      </c>
      <c r="CD821" s="708">
        <f>IF(J821="", 0, BR821/'Sch 10.1 Rate Design'!$Z$24*VLOOKUP($C821, 'Sch 10.1 Rate Design'!$B$9:$K$16, 8, FALSE))</f>
        <v>0</v>
      </c>
      <c r="CE821" s="708">
        <f>IF(K821="", 0, BS821/'Sch 10.1 Rate Design'!$Z$24*VLOOKUP($C821, 'Sch 10.1 Rate Design'!$B$9:$K$16, 8, FALSE))</f>
        <v>0</v>
      </c>
      <c r="CF821" s="708">
        <f>IF(L821="", 0, BT821/'Sch 10.1 Rate Design'!$Z$24*VLOOKUP($C821, 'Sch 10.1 Rate Design'!$B$9:$K$16, 8, FALSE))</f>
        <v>0</v>
      </c>
      <c r="CG821" s="708">
        <f>IF(M821="", 0, BU821/'Sch 10.1 Rate Design'!$Z$24*VLOOKUP($C821, 'Sch 10.1 Rate Design'!$B$9:$K$16, 8, FALSE))</f>
        <v>0</v>
      </c>
      <c r="CH821" s="708">
        <f>IF(N821="", 0, BV821/'Sch 10.1 Rate Design'!$Z$24*VLOOKUP($C821, 'Sch 10.1 Rate Design'!$B$9:$K$16, 8, FALSE))</f>
        <v>0</v>
      </c>
      <c r="CI821" s="708">
        <f>IF(O821="", 0, BW821/'Sch 10.1 Rate Design'!$Z$24*VLOOKUP($C821, 'Sch 10.1 Rate Design'!$B$9:$K$16, 8, FALSE))</f>
        <v>0</v>
      </c>
      <c r="CJ821" s="708">
        <f>IF(P821="", 0, BX821/'Sch 10.1 Rate Design'!$Z$24*VLOOKUP($C821, 'Sch 10.1 Rate Design'!$B$9:$K$16, 8, FALSE))</f>
        <v>0</v>
      </c>
      <c r="CK821" s="708">
        <f>IF(Q821="", 0, BY821/'Sch 10.1 Rate Design'!$Z$24*VLOOKUP($C821, 'Sch 10.1 Rate Design'!$B$9:$K$16, 8, FALSE))</f>
        <v>0</v>
      </c>
      <c r="CL821" s="708">
        <f>IF(R821="", 0, BZ821/'Sch 10.1 Rate Design'!$Z$24*VLOOKUP($C821, 'Sch 10.1 Rate Design'!$B$9:$K$16, 8, FALSE))</f>
        <v>0</v>
      </c>
      <c r="CM821" s="707">
        <f>IF(S821="", 0, CA821/'Sch 10.1 Rate Design'!$Z$24*VLOOKUP($C821, 'Sch 10.1 Rate Design'!$B$9:$K$16, 8, FALSE))</f>
        <v>0</v>
      </c>
      <c r="CN821" s="393">
        <f>IF(H821="",0,IF(H821&gt;VLOOKUP($C821,'Sch 10.1 Rate Design'!$B$9:$K$16,9,FALSE),H821-VLOOKUP($C821,'Sch 10.1 Rate Design'!$B$9:$K$16,9,FALSE),0))</f>
        <v>0</v>
      </c>
      <c r="CO821" s="393">
        <f>IF(I821="",0,IF(I821&gt;VLOOKUP($C821,'Sch 10.1 Rate Design'!$B$9:$K$16,9,FALSE),I821-VLOOKUP($C821,'Sch 10.1 Rate Design'!$B$9:$K$16,9,FALSE),0))</f>
        <v>0</v>
      </c>
      <c r="CP821" s="393">
        <f>IF(J821="",0,IF(J821&gt;VLOOKUP($C821,'Sch 10.1 Rate Design'!$B$9:$K$16,9,FALSE),J821-VLOOKUP($C821,'Sch 10.1 Rate Design'!$B$9:$K$16,9,FALSE),0))</f>
        <v>0</v>
      </c>
      <c r="CQ821" s="393">
        <f>IF(K821="",0,IF(K821&gt;VLOOKUP($C821,'Sch 10.1 Rate Design'!$B$9:$K$16,9,FALSE),K821-VLOOKUP($C821,'Sch 10.1 Rate Design'!$B$9:$K$16,9,FALSE),0))</f>
        <v>0</v>
      </c>
      <c r="CR821" s="393">
        <f>IF(L821="",0,IF(L821&gt;VLOOKUP($C821,'Sch 10.1 Rate Design'!$B$9:$K$16,9,FALSE),L821-VLOOKUP($C821,'Sch 10.1 Rate Design'!$B$9:$K$16,9,FALSE),0))</f>
        <v>0</v>
      </c>
      <c r="CS821" s="393">
        <f>IF(M821="",0,IF(M821&gt;VLOOKUP($C821,'Sch 10.1 Rate Design'!$B$9:$K$16,9,FALSE),M821-VLOOKUP($C821,'Sch 10.1 Rate Design'!$B$9:$K$16,9,FALSE),0))</f>
        <v>0</v>
      </c>
      <c r="CT821" s="393">
        <f>IF(N821="",0,IF(N821&gt;VLOOKUP($C821,'Sch 10.1 Rate Design'!$B$9:$K$16,9,FALSE),N821-VLOOKUP($C821,'Sch 10.1 Rate Design'!$B$9:$K$16,9,FALSE),0))</f>
        <v>0</v>
      </c>
      <c r="CU821" s="393">
        <f>IF(O821="",0,IF(O821&gt;VLOOKUP($C821,'Sch 10.1 Rate Design'!$B$9:$K$16,9,FALSE),O821-VLOOKUP($C821,'Sch 10.1 Rate Design'!$B$9:$K$16,9,FALSE),0))</f>
        <v>0</v>
      </c>
      <c r="CV821" s="393">
        <f>IF(P821="",0,IF(P821&gt;VLOOKUP($C821,'Sch 10.1 Rate Design'!$B$9:$K$16,9,FALSE),P821-VLOOKUP($C821,'Sch 10.1 Rate Design'!$B$9:$K$16,9,FALSE),0))</f>
        <v>0</v>
      </c>
      <c r="CW821" s="393">
        <f>IF(Q821="",0,IF(Q821&gt;VLOOKUP($C821,'Sch 10.1 Rate Design'!$B$9:$K$16,9,FALSE),Q821-VLOOKUP($C821,'Sch 10.1 Rate Design'!$B$9:$K$16,9,FALSE),0))</f>
        <v>0</v>
      </c>
      <c r="CX821" s="393">
        <f>IF(R821="",0,IF(R821&gt;VLOOKUP($C821,'Sch 10.1 Rate Design'!$B$9:$K$16,9,FALSE),R821-VLOOKUP($C821,'Sch 10.1 Rate Design'!$B$9:$K$16,9,FALSE),0))</f>
        <v>0</v>
      </c>
      <c r="CY821" s="705">
        <f>IF(S821="",0,IF(S821&gt;VLOOKUP($C821,'Sch 10.1 Rate Design'!$B$9:$K$16,9,FALSE),S821-VLOOKUP($C821,'Sch 10.1 Rate Design'!$B$9:$K$16,9,FALSE),0))</f>
        <v>0</v>
      </c>
      <c r="CZ821" s="708">
        <f>IF(H821="", 0, CN821/'Sch 10.1 Rate Design'!$Z$24*VLOOKUP($C821, 'Sch 10.1 Rate Design'!$B$9:$K$16, 10, FALSE))</f>
        <v>0</v>
      </c>
      <c r="DA821" s="708">
        <f>IF(I821="", 0, CO821/'Sch 10.1 Rate Design'!$Z$24*VLOOKUP($C821, 'Sch 10.1 Rate Design'!$B$9:$K$16, 10, FALSE))</f>
        <v>0</v>
      </c>
      <c r="DB821" s="708">
        <f>IF(J821="", 0, CP821/'Sch 10.1 Rate Design'!$Z$24*VLOOKUP($C821, 'Sch 10.1 Rate Design'!$B$9:$K$16, 10, FALSE))</f>
        <v>0</v>
      </c>
      <c r="DC821" s="708">
        <f>IF(K821="", 0, CQ821/'Sch 10.1 Rate Design'!$Z$24*VLOOKUP($C821, 'Sch 10.1 Rate Design'!$B$9:$K$16, 10, FALSE))</f>
        <v>0</v>
      </c>
      <c r="DD821" s="708">
        <f>IF(L821="", 0, CR821/'Sch 10.1 Rate Design'!$Z$24*VLOOKUP($C821, 'Sch 10.1 Rate Design'!$B$9:$K$16, 10, FALSE))</f>
        <v>0</v>
      </c>
      <c r="DE821" s="708">
        <f>IF(M821="", 0, CS821/'Sch 10.1 Rate Design'!$Z$24*VLOOKUP($C821, 'Sch 10.1 Rate Design'!$B$9:$K$16, 10, FALSE))</f>
        <v>0</v>
      </c>
      <c r="DF821" s="708">
        <f>IF(N821="", 0, CT821/'Sch 10.1 Rate Design'!$Z$24*VLOOKUP($C821, 'Sch 10.1 Rate Design'!$B$9:$K$16, 10, FALSE))</f>
        <v>0</v>
      </c>
      <c r="DG821" s="708">
        <f>IF(O821="", 0, CU821/'Sch 10.1 Rate Design'!$Z$24*VLOOKUP($C821, 'Sch 10.1 Rate Design'!$B$9:$K$16, 10, FALSE))</f>
        <v>0</v>
      </c>
      <c r="DH821" s="708">
        <f>IF(P821="", 0, CV821/'Sch 10.1 Rate Design'!$Z$24*VLOOKUP($C821, 'Sch 10.1 Rate Design'!$B$9:$K$16, 10, FALSE))</f>
        <v>0</v>
      </c>
      <c r="DI821" s="708">
        <f>IF(Q821="", 0, CW821/'Sch 10.1 Rate Design'!$Z$24*VLOOKUP($C821, 'Sch 10.1 Rate Design'!$B$9:$K$16, 10, FALSE))</f>
        <v>0</v>
      </c>
      <c r="DJ821" s="708">
        <f>IF(R821="", 0, CX821/'Sch 10.1 Rate Design'!$Z$24*VLOOKUP($C821, 'Sch 10.1 Rate Design'!$B$9:$K$16, 10, FALSE))</f>
        <v>0</v>
      </c>
      <c r="DK821" s="707">
        <f>IF(S821="", 0, CY821/'Sch 10.1 Rate Design'!$Z$24*VLOOKUP($C821, 'Sch 10.1 Rate Design'!$B$9:$K$16, 10, FALSE))</f>
        <v>0</v>
      </c>
      <c r="DL821" s="706">
        <f>IF(H821="", 0, VLOOKUP($C821, 'Sch 10.1 Rate Design'!$B$9:$K$16, 3, FALSE))</f>
        <v>0</v>
      </c>
      <c r="DM821" s="393">
        <f>IF(I821="", 0, VLOOKUP($C821, 'Sch 10.1 Rate Design'!$B$9:$K$16, 3, FALSE))</f>
        <v>0</v>
      </c>
      <c r="DN821" s="393">
        <f>IF(J821="", 0, VLOOKUP($C821, 'Sch 10.1 Rate Design'!$B$9:$K$16, 3, FALSE))</f>
        <v>0</v>
      </c>
      <c r="DO821" s="393">
        <f>IF(K821="", 0, VLOOKUP($C821, 'Sch 10.1 Rate Design'!$B$9:$K$16, 3, FALSE))</f>
        <v>0</v>
      </c>
      <c r="DP821" s="393">
        <f>IF(L821="", 0, VLOOKUP($C821, 'Sch 10.1 Rate Design'!$B$9:$K$16, 3, FALSE))</f>
        <v>0</v>
      </c>
      <c r="DQ821" s="393">
        <f>IF(M821="", 0, VLOOKUP($C821, 'Sch 10.1 Rate Design'!$B$9:$K$16, 3, FALSE))</f>
        <v>0</v>
      </c>
      <c r="DR821" s="393">
        <f>IF(N821="", 0, VLOOKUP($C821, 'Sch 10.1 Rate Design'!$B$9:$K$16, 3, FALSE))</f>
        <v>0</v>
      </c>
      <c r="DS821" s="393">
        <f>IF(O821="", 0, VLOOKUP($C821, 'Sch 10.1 Rate Design'!$B$9:$K$16, 3, FALSE))</f>
        <v>0</v>
      </c>
      <c r="DT821" s="393">
        <f>IF(P821="", 0, VLOOKUP($C821, 'Sch 10.1 Rate Design'!$B$9:$K$16, 3, FALSE))</f>
        <v>0</v>
      </c>
      <c r="DU821" s="393">
        <f>IF(Q821="", 0, VLOOKUP($C821, 'Sch 10.1 Rate Design'!$B$9:$K$16, 3, FALSE))</f>
        <v>0</v>
      </c>
      <c r="DV821" s="393">
        <f>IF(R821="", 0, VLOOKUP($C821, 'Sch 10.1 Rate Design'!$B$9:$K$16, 3, FALSE))</f>
        <v>0</v>
      </c>
      <c r="DW821" s="705">
        <f>IF(S821="", 0, VLOOKUP($C821, 'Sch 10.1 Rate Design'!$B$9:$K$16, 3, FALSE))</f>
        <v>0</v>
      </c>
      <c r="DX821" s="393"/>
      <c r="DY821" s="393"/>
      <c r="DZ821" s="393"/>
      <c r="EA821" s="393"/>
      <c r="EB821" s="393"/>
      <c r="EC821" s="393"/>
      <c r="ED821" s="393"/>
      <c r="EE821" s="393"/>
      <c r="EF821" s="393"/>
      <c r="EG821" s="393"/>
      <c r="EH821" s="393"/>
      <c r="EI821" s="393"/>
      <c r="EJ821" s="393"/>
    </row>
    <row r="822" spans="1:140">
      <c r="A822" s="393">
        <f>Input!AH818</f>
        <v>0</v>
      </c>
      <c r="B822" s="393">
        <v>812</v>
      </c>
      <c r="C822" s="690">
        <f>Input!AI818</f>
        <v>0.625</v>
      </c>
      <c r="D822" s="709">
        <f t="shared" si="191"/>
        <v>0</v>
      </c>
      <c r="E822" s="709">
        <f>IF('Sch 10.1 Rate Design'!$AB$24="Monthly", AVERAGE(T822,U822,V822,W822,X822,Y822,Z822,AA822,AB822,AC822,AD822,AE822), AVERAGE(T822,V822,X822,Z822,AB822,AD822))</f>
        <v>0</v>
      </c>
      <c r="F822" s="393">
        <f t="shared" si="178"/>
        <v>0</v>
      </c>
      <c r="G822" s="705" t="e">
        <f>IF('Sch 10.1 Rate Design'!$AB$24="Monthly", AVERAGE(H822,I822,J822,K822,L822,M822,N822,O822,P822,Q822,R822,S822), AVERAGE(H822,J822,L822,N822,P822,R822))</f>
        <v>#DIV/0!</v>
      </c>
      <c r="H822" s="393" t="str">
        <f>IF(Input!AJ818="", "", Input!AJ818)</f>
        <v/>
      </c>
      <c r="I822" s="393" t="str">
        <f>IF(Input!AK818="", "", Input!AK818)</f>
        <v/>
      </c>
      <c r="J822" s="393" t="str">
        <f>IF(Input!AL818="", "", Input!AL818)</f>
        <v/>
      </c>
      <c r="K822" s="393" t="str">
        <f>IF(Input!AM818="", "", Input!AM818)</f>
        <v/>
      </c>
      <c r="L822" s="393" t="str">
        <f>IF(Input!AN818="", "", Input!AN818)</f>
        <v/>
      </c>
      <c r="M822" s="393" t="str">
        <f>IF(Input!AO818="", "", Input!AO818)</f>
        <v/>
      </c>
      <c r="N822" s="393" t="str">
        <f>IF(Input!AP818="", "", Input!AP818)</f>
        <v/>
      </c>
      <c r="O822" s="393" t="str">
        <f>IF(Input!AQ818="", "", Input!AQ818)</f>
        <v/>
      </c>
      <c r="P822" s="393" t="str">
        <f>IF(Input!AR818="", "", Input!AR818)</f>
        <v/>
      </c>
      <c r="Q822" s="393" t="str">
        <f>IF(Input!AS818="", "", Input!AS818)</f>
        <v/>
      </c>
      <c r="R822" s="393" t="str">
        <f>IF(Input!AT818="", "", Input!AT818)</f>
        <v/>
      </c>
      <c r="S822" s="393" t="str">
        <f>IF(Input!AU818="", "", Input!AU818)</f>
        <v/>
      </c>
      <c r="T822" s="708">
        <f t="shared" si="179"/>
        <v>0</v>
      </c>
      <c r="U822" s="708">
        <f t="shared" si="180"/>
        <v>0</v>
      </c>
      <c r="V822" s="708">
        <f t="shared" si="181"/>
        <v>0</v>
      </c>
      <c r="W822" s="708">
        <f t="shared" si="182"/>
        <v>0</v>
      </c>
      <c r="X822" s="708">
        <f t="shared" si="183"/>
        <v>0</v>
      </c>
      <c r="Y822" s="708">
        <f t="shared" si="184"/>
        <v>0</v>
      </c>
      <c r="Z822" s="708">
        <f t="shared" si="185"/>
        <v>0</v>
      </c>
      <c r="AA822" s="708">
        <f t="shared" si="186"/>
        <v>0</v>
      </c>
      <c r="AB822" s="708">
        <f t="shared" si="187"/>
        <v>0</v>
      </c>
      <c r="AC822" s="708">
        <f t="shared" si="188"/>
        <v>0</v>
      </c>
      <c r="AD822" s="708">
        <f t="shared" si="189"/>
        <v>0</v>
      </c>
      <c r="AE822" s="707">
        <f t="shared" si="190"/>
        <v>0</v>
      </c>
      <c r="AF822" s="708">
        <f>IF(H822="", 0, VLOOKUP($C822, 'Sch 10.1 Rate Design'!$B$9:$K$16, 4, FALSE))</f>
        <v>0</v>
      </c>
      <c r="AG822" s="708">
        <f>IF(I822="", 0, VLOOKUP($C822, 'Sch 10.1 Rate Design'!$B$9:$K$16, 4, FALSE))</f>
        <v>0</v>
      </c>
      <c r="AH822" s="708">
        <f>IF(J822="", 0, VLOOKUP($C822, 'Sch 10.1 Rate Design'!$B$9:$K$16, 4, FALSE))</f>
        <v>0</v>
      </c>
      <c r="AI822" s="708">
        <f>IF(K822="", 0, VLOOKUP($C822, 'Sch 10.1 Rate Design'!$B$9:$K$16, 4, FALSE))</f>
        <v>0</v>
      </c>
      <c r="AJ822" s="708">
        <f>IF(L822="", 0, VLOOKUP($C822, 'Sch 10.1 Rate Design'!$B$9:$K$16, 4, FALSE))</f>
        <v>0</v>
      </c>
      <c r="AK822" s="708">
        <f>IF(M822="", 0, VLOOKUP($C822, 'Sch 10.1 Rate Design'!$B$9:$K$16, 4, FALSE))</f>
        <v>0</v>
      </c>
      <c r="AL822" s="708">
        <f>IF(N822="", 0, VLOOKUP($C822, 'Sch 10.1 Rate Design'!$B$9:$K$16, 4, FALSE))</f>
        <v>0</v>
      </c>
      <c r="AM822" s="708">
        <f>IF(O822="", 0, VLOOKUP($C822, 'Sch 10.1 Rate Design'!$B$9:$K$16, 4, FALSE))</f>
        <v>0</v>
      </c>
      <c r="AN822" s="708">
        <f>IF(P822="", 0, VLOOKUP($C822, 'Sch 10.1 Rate Design'!$B$9:$K$16, 4, FALSE))</f>
        <v>0</v>
      </c>
      <c r="AO822" s="708">
        <f>IF(Q822="", 0, VLOOKUP($C822, 'Sch 10.1 Rate Design'!$B$9:$K$16, 4, FALSE))</f>
        <v>0</v>
      </c>
      <c r="AP822" s="708">
        <f>IF(R822="", 0, VLOOKUP($C822, 'Sch 10.1 Rate Design'!$B$9:$K$16, 4, FALSE))</f>
        <v>0</v>
      </c>
      <c r="AQ822" s="707">
        <f>IF(S822="", 0, VLOOKUP($C822, 'Sch 10.1 Rate Design'!$B$9:$K$16, 4, FALSE))</f>
        <v>0</v>
      </c>
      <c r="AR822" s="706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93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93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93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93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93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93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93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93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93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93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705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708">
        <f>IF(H822="", 0, AR822/'Sch 10.1 Rate Design'!$Z$24*VLOOKUP($C822, 'Sch 10.1 Rate Design'!$B$9:$K$16, 6, FALSE))</f>
        <v>0</v>
      </c>
      <c r="BE822" s="708">
        <f>IF(I822="", 0, AS822/'Sch 10.1 Rate Design'!$Z$24*VLOOKUP($C822, 'Sch 10.1 Rate Design'!$B$9:$K$16, 6, FALSE))</f>
        <v>0</v>
      </c>
      <c r="BF822" s="708">
        <f>IF(J822="", 0, AT822/'Sch 10.1 Rate Design'!$Z$24*VLOOKUP($C822, 'Sch 10.1 Rate Design'!$B$9:$K$16, 6, FALSE))</f>
        <v>0</v>
      </c>
      <c r="BG822" s="708">
        <f>IF(K822="", 0, AU822/'Sch 10.1 Rate Design'!$Z$24*VLOOKUP($C822, 'Sch 10.1 Rate Design'!$B$9:$K$16, 6, FALSE))</f>
        <v>0</v>
      </c>
      <c r="BH822" s="708">
        <f>IF(L822="", 0, AV822/'Sch 10.1 Rate Design'!$Z$24*VLOOKUP($C822, 'Sch 10.1 Rate Design'!$B$9:$K$16, 6, FALSE))</f>
        <v>0</v>
      </c>
      <c r="BI822" s="708">
        <f>IF(M822="", 0, AW822/'Sch 10.1 Rate Design'!$Z$24*VLOOKUP($C822, 'Sch 10.1 Rate Design'!$B$9:$K$16, 6, FALSE))</f>
        <v>0</v>
      </c>
      <c r="BJ822" s="708">
        <f>IF(N822="", 0, AX822/'Sch 10.1 Rate Design'!$Z$24*VLOOKUP($C822, 'Sch 10.1 Rate Design'!$B$9:$K$16, 6, FALSE))</f>
        <v>0</v>
      </c>
      <c r="BK822" s="708">
        <f>IF(O822="", 0, AY822/'Sch 10.1 Rate Design'!$Z$24*VLOOKUP($C822, 'Sch 10.1 Rate Design'!$B$9:$K$16, 6, FALSE))</f>
        <v>0</v>
      </c>
      <c r="BL822" s="708">
        <f>IF(P822="", 0, AZ822/'Sch 10.1 Rate Design'!$Z$24*VLOOKUP($C822, 'Sch 10.1 Rate Design'!$B$9:$K$16, 6, FALSE))</f>
        <v>0</v>
      </c>
      <c r="BM822" s="708">
        <f>IF(Q822="", 0, BA822/'Sch 10.1 Rate Design'!$Z$24*VLOOKUP($C822, 'Sch 10.1 Rate Design'!$B$9:$K$16, 6, FALSE))</f>
        <v>0</v>
      </c>
      <c r="BN822" s="708">
        <f>IF(R822="", 0, BB822/'Sch 10.1 Rate Design'!$Z$24*VLOOKUP($C822, 'Sch 10.1 Rate Design'!$B$9:$K$16, 6, FALSE))</f>
        <v>0</v>
      </c>
      <c r="BO822" s="707">
        <f>IF(S822="", 0, BC822/'Sch 10.1 Rate Design'!$Z$24*VLOOKUP($C822, 'Sch 10.1 Rate Design'!$B$9:$K$16, 6, FALSE))</f>
        <v>0</v>
      </c>
      <c r="BP822" s="393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93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93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93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93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93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93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93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93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93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93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705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708">
        <f>IF(H822="", 0, BP822/'Sch 10.1 Rate Design'!$Z$24*VLOOKUP($C822, 'Sch 10.1 Rate Design'!$B$9:$K$16, 8, FALSE))</f>
        <v>0</v>
      </c>
      <c r="CC822" s="708">
        <f>IF(I822="", 0, BQ822/'Sch 10.1 Rate Design'!$Z$24*VLOOKUP($C822, 'Sch 10.1 Rate Design'!$B$9:$K$16, 8, FALSE))</f>
        <v>0</v>
      </c>
      <c r="CD822" s="708">
        <f>IF(J822="", 0, BR822/'Sch 10.1 Rate Design'!$Z$24*VLOOKUP($C822, 'Sch 10.1 Rate Design'!$B$9:$K$16, 8, FALSE))</f>
        <v>0</v>
      </c>
      <c r="CE822" s="708">
        <f>IF(K822="", 0, BS822/'Sch 10.1 Rate Design'!$Z$24*VLOOKUP($C822, 'Sch 10.1 Rate Design'!$B$9:$K$16, 8, FALSE))</f>
        <v>0</v>
      </c>
      <c r="CF822" s="708">
        <f>IF(L822="", 0, BT822/'Sch 10.1 Rate Design'!$Z$24*VLOOKUP($C822, 'Sch 10.1 Rate Design'!$B$9:$K$16, 8, FALSE))</f>
        <v>0</v>
      </c>
      <c r="CG822" s="708">
        <f>IF(M822="", 0, BU822/'Sch 10.1 Rate Design'!$Z$24*VLOOKUP($C822, 'Sch 10.1 Rate Design'!$B$9:$K$16, 8, FALSE))</f>
        <v>0</v>
      </c>
      <c r="CH822" s="708">
        <f>IF(N822="", 0, BV822/'Sch 10.1 Rate Design'!$Z$24*VLOOKUP($C822, 'Sch 10.1 Rate Design'!$B$9:$K$16, 8, FALSE))</f>
        <v>0</v>
      </c>
      <c r="CI822" s="708">
        <f>IF(O822="", 0, BW822/'Sch 10.1 Rate Design'!$Z$24*VLOOKUP($C822, 'Sch 10.1 Rate Design'!$B$9:$K$16, 8, FALSE))</f>
        <v>0</v>
      </c>
      <c r="CJ822" s="708">
        <f>IF(P822="", 0, BX822/'Sch 10.1 Rate Design'!$Z$24*VLOOKUP($C822, 'Sch 10.1 Rate Design'!$B$9:$K$16, 8, FALSE))</f>
        <v>0</v>
      </c>
      <c r="CK822" s="708">
        <f>IF(Q822="", 0, BY822/'Sch 10.1 Rate Design'!$Z$24*VLOOKUP($C822, 'Sch 10.1 Rate Design'!$B$9:$K$16, 8, FALSE))</f>
        <v>0</v>
      </c>
      <c r="CL822" s="708">
        <f>IF(R822="", 0, BZ822/'Sch 10.1 Rate Design'!$Z$24*VLOOKUP($C822, 'Sch 10.1 Rate Design'!$B$9:$K$16, 8, FALSE))</f>
        <v>0</v>
      </c>
      <c r="CM822" s="707">
        <f>IF(S822="", 0, CA822/'Sch 10.1 Rate Design'!$Z$24*VLOOKUP($C822, 'Sch 10.1 Rate Design'!$B$9:$K$16, 8, FALSE))</f>
        <v>0</v>
      </c>
      <c r="CN822" s="393">
        <f>IF(H822="",0,IF(H822&gt;VLOOKUP($C822,'Sch 10.1 Rate Design'!$B$9:$K$16,9,FALSE),H822-VLOOKUP($C822,'Sch 10.1 Rate Design'!$B$9:$K$16,9,FALSE),0))</f>
        <v>0</v>
      </c>
      <c r="CO822" s="393">
        <f>IF(I822="",0,IF(I822&gt;VLOOKUP($C822,'Sch 10.1 Rate Design'!$B$9:$K$16,9,FALSE),I822-VLOOKUP($C822,'Sch 10.1 Rate Design'!$B$9:$K$16,9,FALSE),0))</f>
        <v>0</v>
      </c>
      <c r="CP822" s="393">
        <f>IF(J822="",0,IF(J822&gt;VLOOKUP($C822,'Sch 10.1 Rate Design'!$B$9:$K$16,9,FALSE),J822-VLOOKUP($C822,'Sch 10.1 Rate Design'!$B$9:$K$16,9,FALSE),0))</f>
        <v>0</v>
      </c>
      <c r="CQ822" s="393">
        <f>IF(K822="",0,IF(K822&gt;VLOOKUP($C822,'Sch 10.1 Rate Design'!$B$9:$K$16,9,FALSE),K822-VLOOKUP($C822,'Sch 10.1 Rate Design'!$B$9:$K$16,9,FALSE),0))</f>
        <v>0</v>
      </c>
      <c r="CR822" s="393">
        <f>IF(L822="",0,IF(L822&gt;VLOOKUP($C822,'Sch 10.1 Rate Design'!$B$9:$K$16,9,FALSE),L822-VLOOKUP($C822,'Sch 10.1 Rate Design'!$B$9:$K$16,9,FALSE),0))</f>
        <v>0</v>
      </c>
      <c r="CS822" s="393">
        <f>IF(M822="",0,IF(M822&gt;VLOOKUP($C822,'Sch 10.1 Rate Design'!$B$9:$K$16,9,FALSE),M822-VLOOKUP($C822,'Sch 10.1 Rate Design'!$B$9:$K$16,9,FALSE),0))</f>
        <v>0</v>
      </c>
      <c r="CT822" s="393">
        <f>IF(N822="",0,IF(N822&gt;VLOOKUP($C822,'Sch 10.1 Rate Design'!$B$9:$K$16,9,FALSE),N822-VLOOKUP($C822,'Sch 10.1 Rate Design'!$B$9:$K$16,9,FALSE),0))</f>
        <v>0</v>
      </c>
      <c r="CU822" s="393">
        <f>IF(O822="",0,IF(O822&gt;VLOOKUP($C822,'Sch 10.1 Rate Design'!$B$9:$K$16,9,FALSE),O822-VLOOKUP($C822,'Sch 10.1 Rate Design'!$B$9:$K$16,9,FALSE),0))</f>
        <v>0</v>
      </c>
      <c r="CV822" s="393">
        <f>IF(P822="",0,IF(P822&gt;VLOOKUP($C822,'Sch 10.1 Rate Design'!$B$9:$K$16,9,FALSE),P822-VLOOKUP($C822,'Sch 10.1 Rate Design'!$B$9:$K$16,9,FALSE),0))</f>
        <v>0</v>
      </c>
      <c r="CW822" s="393">
        <f>IF(Q822="",0,IF(Q822&gt;VLOOKUP($C822,'Sch 10.1 Rate Design'!$B$9:$K$16,9,FALSE),Q822-VLOOKUP($C822,'Sch 10.1 Rate Design'!$B$9:$K$16,9,FALSE),0))</f>
        <v>0</v>
      </c>
      <c r="CX822" s="393">
        <f>IF(R822="",0,IF(R822&gt;VLOOKUP($C822,'Sch 10.1 Rate Design'!$B$9:$K$16,9,FALSE),R822-VLOOKUP($C822,'Sch 10.1 Rate Design'!$B$9:$K$16,9,FALSE),0))</f>
        <v>0</v>
      </c>
      <c r="CY822" s="705">
        <f>IF(S822="",0,IF(S822&gt;VLOOKUP($C822,'Sch 10.1 Rate Design'!$B$9:$K$16,9,FALSE),S822-VLOOKUP($C822,'Sch 10.1 Rate Design'!$B$9:$K$16,9,FALSE),0))</f>
        <v>0</v>
      </c>
      <c r="CZ822" s="708">
        <f>IF(H822="", 0, CN822/'Sch 10.1 Rate Design'!$Z$24*VLOOKUP($C822, 'Sch 10.1 Rate Design'!$B$9:$K$16, 10, FALSE))</f>
        <v>0</v>
      </c>
      <c r="DA822" s="708">
        <f>IF(I822="", 0, CO822/'Sch 10.1 Rate Design'!$Z$24*VLOOKUP($C822, 'Sch 10.1 Rate Design'!$B$9:$K$16, 10, FALSE))</f>
        <v>0</v>
      </c>
      <c r="DB822" s="708">
        <f>IF(J822="", 0, CP822/'Sch 10.1 Rate Design'!$Z$24*VLOOKUP($C822, 'Sch 10.1 Rate Design'!$B$9:$K$16, 10, FALSE))</f>
        <v>0</v>
      </c>
      <c r="DC822" s="708">
        <f>IF(K822="", 0, CQ822/'Sch 10.1 Rate Design'!$Z$24*VLOOKUP($C822, 'Sch 10.1 Rate Design'!$B$9:$K$16, 10, FALSE))</f>
        <v>0</v>
      </c>
      <c r="DD822" s="708">
        <f>IF(L822="", 0, CR822/'Sch 10.1 Rate Design'!$Z$24*VLOOKUP($C822, 'Sch 10.1 Rate Design'!$B$9:$K$16, 10, FALSE))</f>
        <v>0</v>
      </c>
      <c r="DE822" s="708">
        <f>IF(M822="", 0, CS822/'Sch 10.1 Rate Design'!$Z$24*VLOOKUP($C822, 'Sch 10.1 Rate Design'!$B$9:$K$16, 10, FALSE))</f>
        <v>0</v>
      </c>
      <c r="DF822" s="708">
        <f>IF(N822="", 0, CT822/'Sch 10.1 Rate Design'!$Z$24*VLOOKUP($C822, 'Sch 10.1 Rate Design'!$B$9:$K$16, 10, FALSE))</f>
        <v>0</v>
      </c>
      <c r="DG822" s="708">
        <f>IF(O822="", 0, CU822/'Sch 10.1 Rate Design'!$Z$24*VLOOKUP($C822, 'Sch 10.1 Rate Design'!$B$9:$K$16, 10, FALSE))</f>
        <v>0</v>
      </c>
      <c r="DH822" s="708">
        <f>IF(P822="", 0, CV822/'Sch 10.1 Rate Design'!$Z$24*VLOOKUP($C822, 'Sch 10.1 Rate Design'!$B$9:$K$16, 10, FALSE))</f>
        <v>0</v>
      </c>
      <c r="DI822" s="708">
        <f>IF(Q822="", 0, CW822/'Sch 10.1 Rate Design'!$Z$24*VLOOKUP($C822, 'Sch 10.1 Rate Design'!$B$9:$K$16, 10, FALSE))</f>
        <v>0</v>
      </c>
      <c r="DJ822" s="708">
        <f>IF(R822="", 0, CX822/'Sch 10.1 Rate Design'!$Z$24*VLOOKUP($C822, 'Sch 10.1 Rate Design'!$B$9:$K$16, 10, FALSE))</f>
        <v>0</v>
      </c>
      <c r="DK822" s="707">
        <f>IF(S822="", 0, CY822/'Sch 10.1 Rate Design'!$Z$24*VLOOKUP($C822, 'Sch 10.1 Rate Design'!$B$9:$K$16, 10, FALSE))</f>
        <v>0</v>
      </c>
      <c r="DL822" s="706">
        <f>IF(H822="", 0, VLOOKUP($C822, 'Sch 10.1 Rate Design'!$B$9:$K$16, 3, FALSE))</f>
        <v>0</v>
      </c>
      <c r="DM822" s="393">
        <f>IF(I822="", 0, VLOOKUP($C822, 'Sch 10.1 Rate Design'!$B$9:$K$16, 3, FALSE))</f>
        <v>0</v>
      </c>
      <c r="DN822" s="393">
        <f>IF(J822="", 0, VLOOKUP($C822, 'Sch 10.1 Rate Design'!$B$9:$K$16, 3, FALSE))</f>
        <v>0</v>
      </c>
      <c r="DO822" s="393">
        <f>IF(K822="", 0, VLOOKUP($C822, 'Sch 10.1 Rate Design'!$B$9:$K$16, 3, FALSE))</f>
        <v>0</v>
      </c>
      <c r="DP822" s="393">
        <f>IF(L822="", 0, VLOOKUP($C822, 'Sch 10.1 Rate Design'!$B$9:$K$16, 3, FALSE))</f>
        <v>0</v>
      </c>
      <c r="DQ822" s="393">
        <f>IF(M822="", 0, VLOOKUP($C822, 'Sch 10.1 Rate Design'!$B$9:$K$16, 3, FALSE))</f>
        <v>0</v>
      </c>
      <c r="DR822" s="393">
        <f>IF(N822="", 0, VLOOKUP($C822, 'Sch 10.1 Rate Design'!$B$9:$K$16, 3, FALSE))</f>
        <v>0</v>
      </c>
      <c r="DS822" s="393">
        <f>IF(O822="", 0, VLOOKUP($C822, 'Sch 10.1 Rate Design'!$B$9:$K$16, 3, FALSE))</f>
        <v>0</v>
      </c>
      <c r="DT822" s="393">
        <f>IF(P822="", 0, VLOOKUP($C822, 'Sch 10.1 Rate Design'!$B$9:$K$16, 3, FALSE))</f>
        <v>0</v>
      </c>
      <c r="DU822" s="393">
        <f>IF(Q822="", 0, VLOOKUP($C822, 'Sch 10.1 Rate Design'!$B$9:$K$16, 3, FALSE))</f>
        <v>0</v>
      </c>
      <c r="DV822" s="393">
        <f>IF(R822="", 0, VLOOKUP($C822, 'Sch 10.1 Rate Design'!$B$9:$K$16, 3, FALSE))</f>
        <v>0</v>
      </c>
      <c r="DW822" s="705">
        <f>IF(S822="", 0, VLOOKUP($C822, 'Sch 10.1 Rate Design'!$B$9:$K$16, 3, FALSE))</f>
        <v>0</v>
      </c>
      <c r="DX822" s="393"/>
      <c r="DY822" s="393"/>
      <c r="DZ822" s="393"/>
      <c r="EA822" s="393"/>
      <c r="EB822" s="393"/>
      <c r="EC822" s="393"/>
      <c r="ED822" s="393"/>
      <c r="EE822" s="393"/>
      <c r="EF822" s="393"/>
      <c r="EG822" s="393"/>
      <c r="EH822" s="393"/>
      <c r="EI822" s="393"/>
      <c r="EJ822" s="393"/>
    </row>
    <row r="823" spans="1:140">
      <c r="A823" s="393">
        <f>Input!AH819</f>
        <v>0</v>
      </c>
      <c r="B823" s="393">
        <v>813</v>
      </c>
      <c r="C823" s="690">
        <f>Input!AI819</f>
        <v>0.625</v>
      </c>
      <c r="D823" s="709">
        <f t="shared" si="191"/>
        <v>0</v>
      </c>
      <c r="E823" s="709">
        <f>IF('Sch 10.1 Rate Design'!$AB$24="Monthly", AVERAGE(T823,U823,V823,W823,X823,Y823,Z823,AA823,AB823,AC823,AD823,AE823), AVERAGE(T823,V823,X823,Z823,AB823,AD823))</f>
        <v>0</v>
      </c>
      <c r="F823" s="393">
        <f t="shared" si="178"/>
        <v>0</v>
      </c>
      <c r="G823" s="705" t="e">
        <f>IF('Sch 10.1 Rate Design'!$AB$24="Monthly", AVERAGE(H823,I823,J823,K823,L823,M823,N823,O823,P823,Q823,R823,S823), AVERAGE(H823,J823,L823,N823,P823,R823))</f>
        <v>#DIV/0!</v>
      </c>
      <c r="H823" s="393" t="str">
        <f>IF(Input!AJ819="", "", Input!AJ819)</f>
        <v/>
      </c>
      <c r="I823" s="393" t="str">
        <f>IF(Input!AK819="", "", Input!AK819)</f>
        <v/>
      </c>
      <c r="J823" s="393" t="str">
        <f>IF(Input!AL819="", "", Input!AL819)</f>
        <v/>
      </c>
      <c r="K823" s="393" t="str">
        <f>IF(Input!AM819="", "", Input!AM819)</f>
        <v/>
      </c>
      <c r="L823" s="393" t="str">
        <f>IF(Input!AN819="", "", Input!AN819)</f>
        <v/>
      </c>
      <c r="M823" s="393" t="str">
        <f>IF(Input!AO819="", "", Input!AO819)</f>
        <v/>
      </c>
      <c r="N823" s="393" t="str">
        <f>IF(Input!AP819="", "", Input!AP819)</f>
        <v/>
      </c>
      <c r="O823" s="393" t="str">
        <f>IF(Input!AQ819="", "", Input!AQ819)</f>
        <v/>
      </c>
      <c r="P823" s="393" t="str">
        <f>IF(Input!AR819="", "", Input!AR819)</f>
        <v/>
      </c>
      <c r="Q823" s="393" t="str">
        <f>IF(Input!AS819="", "", Input!AS819)</f>
        <v/>
      </c>
      <c r="R823" s="393" t="str">
        <f>IF(Input!AT819="", "", Input!AT819)</f>
        <v/>
      </c>
      <c r="S823" s="393" t="str">
        <f>IF(Input!AU819="", "", Input!AU819)</f>
        <v/>
      </c>
      <c r="T823" s="708">
        <f t="shared" si="179"/>
        <v>0</v>
      </c>
      <c r="U823" s="708">
        <f t="shared" si="180"/>
        <v>0</v>
      </c>
      <c r="V823" s="708">
        <f t="shared" si="181"/>
        <v>0</v>
      </c>
      <c r="W823" s="708">
        <f t="shared" si="182"/>
        <v>0</v>
      </c>
      <c r="X823" s="708">
        <f t="shared" si="183"/>
        <v>0</v>
      </c>
      <c r="Y823" s="708">
        <f t="shared" si="184"/>
        <v>0</v>
      </c>
      <c r="Z823" s="708">
        <f t="shared" si="185"/>
        <v>0</v>
      </c>
      <c r="AA823" s="708">
        <f t="shared" si="186"/>
        <v>0</v>
      </c>
      <c r="AB823" s="708">
        <f t="shared" si="187"/>
        <v>0</v>
      </c>
      <c r="AC823" s="708">
        <f t="shared" si="188"/>
        <v>0</v>
      </c>
      <c r="AD823" s="708">
        <f t="shared" si="189"/>
        <v>0</v>
      </c>
      <c r="AE823" s="707">
        <f t="shared" si="190"/>
        <v>0</v>
      </c>
      <c r="AF823" s="708">
        <f>IF(H823="", 0, VLOOKUP($C823, 'Sch 10.1 Rate Design'!$B$9:$K$16, 4, FALSE))</f>
        <v>0</v>
      </c>
      <c r="AG823" s="708">
        <f>IF(I823="", 0, VLOOKUP($C823, 'Sch 10.1 Rate Design'!$B$9:$K$16, 4, FALSE))</f>
        <v>0</v>
      </c>
      <c r="AH823" s="708">
        <f>IF(J823="", 0, VLOOKUP($C823, 'Sch 10.1 Rate Design'!$B$9:$K$16, 4, FALSE))</f>
        <v>0</v>
      </c>
      <c r="AI823" s="708">
        <f>IF(K823="", 0, VLOOKUP($C823, 'Sch 10.1 Rate Design'!$B$9:$K$16, 4, FALSE))</f>
        <v>0</v>
      </c>
      <c r="AJ823" s="708">
        <f>IF(L823="", 0, VLOOKUP($C823, 'Sch 10.1 Rate Design'!$B$9:$K$16, 4, FALSE))</f>
        <v>0</v>
      </c>
      <c r="AK823" s="708">
        <f>IF(M823="", 0, VLOOKUP($C823, 'Sch 10.1 Rate Design'!$B$9:$K$16, 4, FALSE))</f>
        <v>0</v>
      </c>
      <c r="AL823" s="708">
        <f>IF(N823="", 0, VLOOKUP($C823, 'Sch 10.1 Rate Design'!$B$9:$K$16, 4, FALSE))</f>
        <v>0</v>
      </c>
      <c r="AM823" s="708">
        <f>IF(O823="", 0, VLOOKUP($C823, 'Sch 10.1 Rate Design'!$B$9:$K$16, 4, FALSE))</f>
        <v>0</v>
      </c>
      <c r="AN823" s="708">
        <f>IF(P823="", 0, VLOOKUP($C823, 'Sch 10.1 Rate Design'!$B$9:$K$16, 4, FALSE))</f>
        <v>0</v>
      </c>
      <c r="AO823" s="708">
        <f>IF(Q823="", 0, VLOOKUP($C823, 'Sch 10.1 Rate Design'!$B$9:$K$16, 4, FALSE))</f>
        <v>0</v>
      </c>
      <c r="AP823" s="708">
        <f>IF(R823="", 0, VLOOKUP($C823, 'Sch 10.1 Rate Design'!$B$9:$K$16, 4, FALSE))</f>
        <v>0</v>
      </c>
      <c r="AQ823" s="707">
        <f>IF(S823="", 0, VLOOKUP($C823, 'Sch 10.1 Rate Design'!$B$9:$K$16, 4, FALSE))</f>
        <v>0</v>
      </c>
      <c r="AR823" s="706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93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93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93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93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93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93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93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93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93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93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705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708">
        <f>IF(H823="", 0, AR823/'Sch 10.1 Rate Design'!$Z$24*VLOOKUP($C823, 'Sch 10.1 Rate Design'!$B$9:$K$16, 6, FALSE))</f>
        <v>0</v>
      </c>
      <c r="BE823" s="708">
        <f>IF(I823="", 0, AS823/'Sch 10.1 Rate Design'!$Z$24*VLOOKUP($C823, 'Sch 10.1 Rate Design'!$B$9:$K$16, 6, FALSE))</f>
        <v>0</v>
      </c>
      <c r="BF823" s="708">
        <f>IF(J823="", 0, AT823/'Sch 10.1 Rate Design'!$Z$24*VLOOKUP($C823, 'Sch 10.1 Rate Design'!$B$9:$K$16, 6, FALSE))</f>
        <v>0</v>
      </c>
      <c r="BG823" s="708">
        <f>IF(K823="", 0, AU823/'Sch 10.1 Rate Design'!$Z$24*VLOOKUP($C823, 'Sch 10.1 Rate Design'!$B$9:$K$16, 6, FALSE))</f>
        <v>0</v>
      </c>
      <c r="BH823" s="708">
        <f>IF(L823="", 0, AV823/'Sch 10.1 Rate Design'!$Z$24*VLOOKUP($C823, 'Sch 10.1 Rate Design'!$B$9:$K$16, 6, FALSE))</f>
        <v>0</v>
      </c>
      <c r="BI823" s="708">
        <f>IF(M823="", 0, AW823/'Sch 10.1 Rate Design'!$Z$24*VLOOKUP($C823, 'Sch 10.1 Rate Design'!$B$9:$K$16, 6, FALSE))</f>
        <v>0</v>
      </c>
      <c r="BJ823" s="708">
        <f>IF(N823="", 0, AX823/'Sch 10.1 Rate Design'!$Z$24*VLOOKUP($C823, 'Sch 10.1 Rate Design'!$B$9:$K$16, 6, FALSE))</f>
        <v>0</v>
      </c>
      <c r="BK823" s="708">
        <f>IF(O823="", 0, AY823/'Sch 10.1 Rate Design'!$Z$24*VLOOKUP($C823, 'Sch 10.1 Rate Design'!$B$9:$K$16, 6, FALSE))</f>
        <v>0</v>
      </c>
      <c r="BL823" s="708">
        <f>IF(P823="", 0, AZ823/'Sch 10.1 Rate Design'!$Z$24*VLOOKUP($C823, 'Sch 10.1 Rate Design'!$B$9:$K$16, 6, FALSE))</f>
        <v>0</v>
      </c>
      <c r="BM823" s="708">
        <f>IF(Q823="", 0, BA823/'Sch 10.1 Rate Design'!$Z$24*VLOOKUP($C823, 'Sch 10.1 Rate Design'!$B$9:$K$16, 6, FALSE))</f>
        <v>0</v>
      </c>
      <c r="BN823" s="708">
        <f>IF(R823="", 0, BB823/'Sch 10.1 Rate Design'!$Z$24*VLOOKUP($C823, 'Sch 10.1 Rate Design'!$B$9:$K$16, 6, FALSE))</f>
        <v>0</v>
      </c>
      <c r="BO823" s="707">
        <f>IF(S823="", 0, BC823/'Sch 10.1 Rate Design'!$Z$24*VLOOKUP($C823, 'Sch 10.1 Rate Design'!$B$9:$K$16, 6, FALSE))</f>
        <v>0</v>
      </c>
      <c r="BP823" s="393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93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93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93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93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93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93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93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93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93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93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705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708">
        <f>IF(H823="", 0, BP823/'Sch 10.1 Rate Design'!$Z$24*VLOOKUP($C823, 'Sch 10.1 Rate Design'!$B$9:$K$16, 8, FALSE))</f>
        <v>0</v>
      </c>
      <c r="CC823" s="708">
        <f>IF(I823="", 0, BQ823/'Sch 10.1 Rate Design'!$Z$24*VLOOKUP($C823, 'Sch 10.1 Rate Design'!$B$9:$K$16, 8, FALSE))</f>
        <v>0</v>
      </c>
      <c r="CD823" s="708">
        <f>IF(J823="", 0, BR823/'Sch 10.1 Rate Design'!$Z$24*VLOOKUP($C823, 'Sch 10.1 Rate Design'!$B$9:$K$16, 8, FALSE))</f>
        <v>0</v>
      </c>
      <c r="CE823" s="708">
        <f>IF(K823="", 0, BS823/'Sch 10.1 Rate Design'!$Z$24*VLOOKUP($C823, 'Sch 10.1 Rate Design'!$B$9:$K$16, 8, FALSE))</f>
        <v>0</v>
      </c>
      <c r="CF823" s="708">
        <f>IF(L823="", 0, BT823/'Sch 10.1 Rate Design'!$Z$24*VLOOKUP($C823, 'Sch 10.1 Rate Design'!$B$9:$K$16, 8, FALSE))</f>
        <v>0</v>
      </c>
      <c r="CG823" s="708">
        <f>IF(M823="", 0, BU823/'Sch 10.1 Rate Design'!$Z$24*VLOOKUP($C823, 'Sch 10.1 Rate Design'!$B$9:$K$16, 8, FALSE))</f>
        <v>0</v>
      </c>
      <c r="CH823" s="708">
        <f>IF(N823="", 0, BV823/'Sch 10.1 Rate Design'!$Z$24*VLOOKUP($C823, 'Sch 10.1 Rate Design'!$B$9:$K$16, 8, FALSE))</f>
        <v>0</v>
      </c>
      <c r="CI823" s="708">
        <f>IF(O823="", 0, BW823/'Sch 10.1 Rate Design'!$Z$24*VLOOKUP($C823, 'Sch 10.1 Rate Design'!$B$9:$K$16, 8, FALSE))</f>
        <v>0</v>
      </c>
      <c r="CJ823" s="708">
        <f>IF(P823="", 0, BX823/'Sch 10.1 Rate Design'!$Z$24*VLOOKUP($C823, 'Sch 10.1 Rate Design'!$B$9:$K$16, 8, FALSE))</f>
        <v>0</v>
      </c>
      <c r="CK823" s="708">
        <f>IF(Q823="", 0, BY823/'Sch 10.1 Rate Design'!$Z$24*VLOOKUP($C823, 'Sch 10.1 Rate Design'!$B$9:$K$16, 8, FALSE))</f>
        <v>0</v>
      </c>
      <c r="CL823" s="708">
        <f>IF(R823="", 0, BZ823/'Sch 10.1 Rate Design'!$Z$24*VLOOKUP($C823, 'Sch 10.1 Rate Design'!$B$9:$K$16, 8, FALSE))</f>
        <v>0</v>
      </c>
      <c r="CM823" s="707">
        <f>IF(S823="", 0, CA823/'Sch 10.1 Rate Design'!$Z$24*VLOOKUP($C823, 'Sch 10.1 Rate Design'!$B$9:$K$16, 8, FALSE))</f>
        <v>0</v>
      </c>
      <c r="CN823" s="393">
        <f>IF(H823="",0,IF(H823&gt;VLOOKUP($C823,'Sch 10.1 Rate Design'!$B$9:$K$16,9,FALSE),H823-VLOOKUP($C823,'Sch 10.1 Rate Design'!$B$9:$K$16,9,FALSE),0))</f>
        <v>0</v>
      </c>
      <c r="CO823" s="393">
        <f>IF(I823="",0,IF(I823&gt;VLOOKUP($C823,'Sch 10.1 Rate Design'!$B$9:$K$16,9,FALSE),I823-VLOOKUP($C823,'Sch 10.1 Rate Design'!$B$9:$K$16,9,FALSE),0))</f>
        <v>0</v>
      </c>
      <c r="CP823" s="393">
        <f>IF(J823="",0,IF(J823&gt;VLOOKUP($C823,'Sch 10.1 Rate Design'!$B$9:$K$16,9,FALSE),J823-VLOOKUP($C823,'Sch 10.1 Rate Design'!$B$9:$K$16,9,FALSE),0))</f>
        <v>0</v>
      </c>
      <c r="CQ823" s="393">
        <f>IF(K823="",0,IF(K823&gt;VLOOKUP($C823,'Sch 10.1 Rate Design'!$B$9:$K$16,9,FALSE),K823-VLOOKUP($C823,'Sch 10.1 Rate Design'!$B$9:$K$16,9,FALSE),0))</f>
        <v>0</v>
      </c>
      <c r="CR823" s="393">
        <f>IF(L823="",0,IF(L823&gt;VLOOKUP($C823,'Sch 10.1 Rate Design'!$B$9:$K$16,9,FALSE),L823-VLOOKUP($C823,'Sch 10.1 Rate Design'!$B$9:$K$16,9,FALSE),0))</f>
        <v>0</v>
      </c>
      <c r="CS823" s="393">
        <f>IF(M823="",0,IF(M823&gt;VLOOKUP($C823,'Sch 10.1 Rate Design'!$B$9:$K$16,9,FALSE),M823-VLOOKUP($C823,'Sch 10.1 Rate Design'!$B$9:$K$16,9,FALSE),0))</f>
        <v>0</v>
      </c>
      <c r="CT823" s="393">
        <f>IF(N823="",0,IF(N823&gt;VLOOKUP($C823,'Sch 10.1 Rate Design'!$B$9:$K$16,9,FALSE),N823-VLOOKUP($C823,'Sch 10.1 Rate Design'!$B$9:$K$16,9,FALSE),0))</f>
        <v>0</v>
      </c>
      <c r="CU823" s="393">
        <f>IF(O823="",0,IF(O823&gt;VLOOKUP($C823,'Sch 10.1 Rate Design'!$B$9:$K$16,9,FALSE),O823-VLOOKUP($C823,'Sch 10.1 Rate Design'!$B$9:$K$16,9,FALSE),0))</f>
        <v>0</v>
      </c>
      <c r="CV823" s="393">
        <f>IF(P823="",0,IF(P823&gt;VLOOKUP($C823,'Sch 10.1 Rate Design'!$B$9:$K$16,9,FALSE),P823-VLOOKUP($C823,'Sch 10.1 Rate Design'!$B$9:$K$16,9,FALSE),0))</f>
        <v>0</v>
      </c>
      <c r="CW823" s="393">
        <f>IF(Q823="",0,IF(Q823&gt;VLOOKUP($C823,'Sch 10.1 Rate Design'!$B$9:$K$16,9,FALSE),Q823-VLOOKUP($C823,'Sch 10.1 Rate Design'!$B$9:$K$16,9,FALSE),0))</f>
        <v>0</v>
      </c>
      <c r="CX823" s="393">
        <f>IF(R823="",0,IF(R823&gt;VLOOKUP($C823,'Sch 10.1 Rate Design'!$B$9:$K$16,9,FALSE),R823-VLOOKUP($C823,'Sch 10.1 Rate Design'!$B$9:$K$16,9,FALSE),0))</f>
        <v>0</v>
      </c>
      <c r="CY823" s="705">
        <f>IF(S823="",0,IF(S823&gt;VLOOKUP($C823,'Sch 10.1 Rate Design'!$B$9:$K$16,9,FALSE),S823-VLOOKUP($C823,'Sch 10.1 Rate Design'!$B$9:$K$16,9,FALSE),0))</f>
        <v>0</v>
      </c>
      <c r="CZ823" s="708">
        <f>IF(H823="", 0, CN823/'Sch 10.1 Rate Design'!$Z$24*VLOOKUP($C823, 'Sch 10.1 Rate Design'!$B$9:$K$16, 10, FALSE))</f>
        <v>0</v>
      </c>
      <c r="DA823" s="708">
        <f>IF(I823="", 0, CO823/'Sch 10.1 Rate Design'!$Z$24*VLOOKUP($C823, 'Sch 10.1 Rate Design'!$B$9:$K$16, 10, FALSE))</f>
        <v>0</v>
      </c>
      <c r="DB823" s="708">
        <f>IF(J823="", 0, CP823/'Sch 10.1 Rate Design'!$Z$24*VLOOKUP($C823, 'Sch 10.1 Rate Design'!$B$9:$K$16, 10, FALSE))</f>
        <v>0</v>
      </c>
      <c r="DC823" s="708">
        <f>IF(K823="", 0, CQ823/'Sch 10.1 Rate Design'!$Z$24*VLOOKUP($C823, 'Sch 10.1 Rate Design'!$B$9:$K$16, 10, FALSE))</f>
        <v>0</v>
      </c>
      <c r="DD823" s="708">
        <f>IF(L823="", 0, CR823/'Sch 10.1 Rate Design'!$Z$24*VLOOKUP($C823, 'Sch 10.1 Rate Design'!$B$9:$K$16, 10, FALSE))</f>
        <v>0</v>
      </c>
      <c r="DE823" s="708">
        <f>IF(M823="", 0, CS823/'Sch 10.1 Rate Design'!$Z$24*VLOOKUP($C823, 'Sch 10.1 Rate Design'!$B$9:$K$16, 10, FALSE))</f>
        <v>0</v>
      </c>
      <c r="DF823" s="708">
        <f>IF(N823="", 0, CT823/'Sch 10.1 Rate Design'!$Z$24*VLOOKUP($C823, 'Sch 10.1 Rate Design'!$B$9:$K$16, 10, FALSE))</f>
        <v>0</v>
      </c>
      <c r="DG823" s="708">
        <f>IF(O823="", 0, CU823/'Sch 10.1 Rate Design'!$Z$24*VLOOKUP($C823, 'Sch 10.1 Rate Design'!$B$9:$K$16, 10, FALSE))</f>
        <v>0</v>
      </c>
      <c r="DH823" s="708">
        <f>IF(P823="", 0, CV823/'Sch 10.1 Rate Design'!$Z$24*VLOOKUP($C823, 'Sch 10.1 Rate Design'!$B$9:$K$16, 10, FALSE))</f>
        <v>0</v>
      </c>
      <c r="DI823" s="708">
        <f>IF(Q823="", 0, CW823/'Sch 10.1 Rate Design'!$Z$24*VLOOKUP($C823, 'Sch 10.1 Rate Design'!$B$9:$K$16, 10, FALSE))</f>
        <v>0</v>
      </c>
      <c r="DJ823" s="708">
        <f>IF(R823="", 0, CX823/'Sch 10.1 Rate Design'!$Z$24*VLOOKUP($C823, 'Sch 10.1 Rate Design'!$B$9:$K$16, 10, FALSE))</f>
        <v>0</v>
      </c>
      <c r="DK823" s="707">
        <f>IF(S823="", 0, CY823/'Sch 10.1 Rate Design'!$Z$24*VLOOKUP($C823, 'Sch 10.1 Rate Design'!$B$9:$K$16, 10, FALSE))</f>
        <v>0</v>
      </c>
      <c r="DL823" s="706">
        <f>IF(H823="", 0, VLOOKUP($C823, 'Sch 10.1 Rate Design'!$B$9:$K$16, 3, FALSE))</f>
        <v>0</v>
      </c>
      <c r="DM823" s="393">
        <f>IF(I823="", 0, VLOOKUP($C823, 'Sch 10.1 Rate Design'!$B$9:$K$16, 3, FALSE))</f>
        <v>0</v>
      </c>
      <c r="DN823" s="393">
        <f>IF(J823="", 0, VLOOKUP($C823, 'Sch 10.1 Rate Design'!$B$9:$K$16, 3, FALSE))</f>
        <v>0</v>
      </c>
      <c r="DO823" s="393">
        <f>IF(K823="", 0, VLOOKUP($C823, 'Sch 10.1 Rate Design'!$B$9:$K$16, 3, FALSE))</f>
        <v>0</v>
      </c>
      <c r="DP823" s="393">
        <f>IF(L823="", 0, VLOOKUP($C823, 'Sch 10.1 Rate Design'!$B$9:$K$16, 3, FALSE))</f>
        <v>0</v>
      </c>
      <c r="DQ823" s="393">
        <f>IF(M823="", 0, VLOOKUP($C823, 'Sch 10.1 Rate Design'!$B$9:$K$16, 3, FALSE))</f>
        <v>0</v>
      </c>
      <c r="DR823" s="393">
        <f>IF(N823="", 0, VLOOKUP($C823, 'Sch 10.1 Rate Design'!$B$9:$K$16, 3, FALSE))</f>
        <v>0</v>
      </c>
      <c r="DS823" s="393">
        <f>IF(O823="", 0, VLOOKUP($C823, 'Sch 10.1 Rate Design'!$B$9:$K$16, 3, FALSE))</f>
        <v>0</v>
      </c>
      <c r="DT823" s="393">
        <f>IF(P823="", 0, VLOOKUP($C823, 'Sch 10.1 Rate Design'!$B$9:$K$16, 3, FALSE))</f>
        <v>0</v>
      </c>
      <c r="DU823" s="393">
        <f>IF(Q823="", 0, VLOOKUP($C823, 'Sch 10.1 Rate Design'!$B$9:$K$16, 3, FALSE))</f>
        <v>0</v>
      </c>
      <c r="DV823" s="393">
        <f>IF(R823="", 0, VLOOKUP($C823, 'Sch 10.1 Rate Design'!$B$9:$K$16, 3, FALSE))</f>
        <v>0</v>
      </c>
      <c r="DW823" s="705">
        <f>IF(S823="", 0, VLOOKUP($C823, 'Sch 10.1 Rate Design'!$B$9:$K$16, 3, FALSE))</f>
        <v>0</v>
      </c>
      <c r="DX823" s="393"/>
      <c r="DY823" s="393"/>
      <c r="DZ823" s="393"/>
      <c r="EA823" s="393"/>
      <c r="EB823" s="393"/>
      <c r="EC823" s="393"/>
      <c r="ED823" s="393"/>
      <c r="EE823" s="393"/>
      <c r="EF823" s="393"/>
      <c r="EG823" s="393"/>
      <c r="EH823" s="393"/>
      <c r="EI823" s="393"/>
      <c r="EJ823" s="393"/>
    </row>
    <row r="824" spans="1:140">
      <c r="A824" s="393">
        <f>Input!AH820</f>
        <v>0</v>
      </c>
      <c r="B824" s="393">
        <v>814</v>
      </c>
      <c r="C824" s="690">
        <f>Input!AI820</f>
        <v>0.625</v>
      </c>
      <c r="D824" s="709">
        <f t="shared" si="191"/>
        <v>0</v>
      </c>
      <c r="E824" s="709">
        <f>IF('Sch 10.1 Rate Design'!$AB$24="Monthly", AVERAGE(T824,U824,V824,W824,X824,Y824,Z824,AA824,AB824,AC824,AD824,AE824), AVERAGE(T824,V824,X824,Z824,AB824,AD824))</f>
        <v>0</v>
      </c>
      <c r="F824" s="393">
        <f t="shared" si="178"/>
        <v>0</v>
      </c>
      <c r="G824" s="705" t="e">
        <f>IF('Sch 10.1 Rate Design'!$AB$24="Monthly", AVERAGE(H824,I824,J824,K824,L824,M824,N824,O824,P824,Q824,R824,S824), AVERAGE(H824,J824,L824,N824,P824,R824))</f>
        <v>#DIV/0!</v>
      </c>
      <c r="H824" s="393" t="str">
        <f>IF(Input!AJ820="", "", Input!AJ820)</f>
        <v/>
      </c>
      <c r="I824" s="393" t="str">
        <f>IF(Input!AK820="", "", Input!AK820)</f>
        <v/>
      </c>
      <c r="J824" s="393" t="str">
        <f>IF(Input!AL820="", "", Input!AL820)</f>
        <v/>
      </c>
      <c r="K824" s="393" t="str">
        <f>IF(Input!AM820="", "", Input!AM820)</f>
        <v/>
      </c>
      <c r="L824" s="393" t="str">
        <f>IF(Input!AN820="", "", Input!AN820)</f>
        <v/>
      </c>
      <c r="M824" s="393" t="str">
        <f>IF(Input!AO820="", "", Input!AO820)</f>
        <v/>
      </c>
      <c r="N824" s="393" t="str">
        <f>IF(Input!AP820="", "", Input!AP820)</f>
        <v/>
      </c>
      <c r="O824" s="393" t="str">
        <f>IF(Input!AQ820="", "", Input!AQ820)</f>
        <v/>
      </c>
      <c r="P824" s="393" t="str">
        <f>IF(Input!AR820="", "", Input!AR820)</f>
        <v/>
      </c>
      <c r="Q824" s="393" t="str">
        <f>IF(Input!AS820="", "", Input!AS820)</f>
        <v/>
      </c>
      <c r="R824" s="393" t="str">
        <f>IF(Input!AT820="", "", Input!AT820)</f>
        <v/>
      </c>
      <c r="S824" s="393" t="str">
        <f>IF(Input!AU820="", "", Input!AU820)</f>
        <v/>
      </c>
      <c r="T824" s="708">
        <f t="shared" si="179"/>
        <v>0</v>
      </c>
      <c r="U824" s="708">
        <f t="shared" si="180"/>
        <v>0</v>
      </c>
      <c r="V824" s="708">
        <f t="shared" si="181"/>
        <v>0</v>
      </c>
      <c r="W824" s="708">
        <f t="shared" si="182"/>
        <v>0</v>
      </c>
      <c r="X824" s="708">
        <f t="shared" si="183"/>
        <v>0</v>
      </c>
      <c r="Y824" s="708">
        <f t="shared" si="184"/>
        <v>0</v>
      </c>
      <c r="Z824" s="708">
        <f t="shared" si="185"/>
        <v>0</v>
      </c>
      <c r="AA824" s="708">
        <f t="shared" si="186"/>
        <v>0</v>
      </c>
      <c r="AB824" s="708">
        <f t="shared" si="187"/>
        <v>0</v>
      </c>
      <c r="AC824" s="708">
        <f t="shared" si="188"/>
        <v>0</v>
      </c>
      <c r="AD824" s="708">
        <f t="shared" si="189"/>
        <v>0</v>
      </c>
      <c r="AE824" s="707">
        <f t="shared" si="190"/>
        <v>0</v>
      </c>
      <c r="AF824" s="708">
        <f>IF(H824="", 0, VLOOKUP($C824, 'Sch 10.1 Rate Design'!$B$9:$K$16, 4, FALSE))</f>
        <v>0</v>
      </c>
      <c r="AG824" s="708">
        <f>IF(I824="", 0, VLOOKUP($C824, 'Sch 10.1 Rate Design'!$B$9:$K$16, 4, FALSE))</f>
        <v>0</v>
      </c>
      <c r="AH824" s="708">
        <f>IF(J824="", 0, VLOOKUP($C824, 'Sch 10.1 Rate Design'!$B$9:$K$16, 4, FALSE))</f>
        <v>0</v>
      </c>
      <c r="AI824" s="708">
        <f>IF(K824="", 0, VLOOKUP($C824, 'Sch 10.1 Rate Design'!$B$9:$K$16, 4, FALSE))</f>
        <v>0</v>
      </c>
      <c r="AJ824" s="708">
        <f>IF(L824="", 0, VLOOKUP($C824, 'Sch 10.1 Rate Design'!$B$9:$K$16, 4, FALSE))</f>
        <v>0</v>
      </c>
      <c r="AK824" s="708">
        <f>IF(M824="", 0, VLOOKUP($C824, 'Sch 10.1 Rate Design'!$B$9:$K$16, 4, FALSE))</f>
        <v>0</v>
      </c>
      <c r="AL824" s="708">
        <f>IF(N824="", 0, VLOOKUP($C824, 'Sch 10.1 Rate Design'!$B$9:$K$16, 4, FALSE))</f>
        <v>0</v>
      </c>
      <c r="AM824" s="708">
        <f>IF(O824="", 0, VLOOKUP($C824, 'Sch 10.1 Rate Design'!$B$9:$K$16, 4, FALSE))</f>
        <v>0</v>
      </c>
      <c r="AN824" s="708">
        <f>IF(P824="", 0, VLOOKUP($C824, 'Sch 10.1 Rate Design'!$B$9:$K$16, 4, FALSE))</f>
        <v>0</v>
      </c>
      <c r="AO824" s="708">
        <f>IF(Q824="", 0, VLOOKUP($C824, 'Sch 10.1 Rate Design'!$B$9:$K$16, 4, FALSE))</f>
        <v>0</v>
      </c>
      <c r="AP824" s="708">
        <f>IF(R824="", 0, VLOOKUP($C824, 'Sch 10.1 Rate Design'!$B$9:$K$16, 4, FALSE))</f>
        <v>0</v>
      </c>
      <c r="AQ824" s="707">
        <f>IF(S824="", 0, VLOOKUP($C824, 'Sch 10.1 Rate Design'!$B$9:$K$16, 4, FALSE))</f>
        <v>0</v>
      </c>
      <c r="AR824" s="706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93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93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93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93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93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93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93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93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93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93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705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708">
        <f>IF(H824="", 0, AR824/'Sch 10.1 Rate Design'!$Z$24*VLOOKUP($C824, 'Sch 10.1 Rate Design'!$B$9:$K$16, 6, FALSE))</f>
        <v>0</v>
      </c>
      <c r="BE824" s="708">
        <f>IF(I824="", 0, AS824/'Sch 10.1 Rate Design'!$Z$24*VLOOKUP($C824, 'Sch 10.1 Rate Design'!$B$9:$K$16, 6, FALSE))</f>
        <v>0</v>
      </c>
      <c r="BF824" s="708">
        <f>IF(J824="", 0, AT824/'Sch 10.1 Rate Design'!$Z$24*VLOOKUP($C824, 'Sch 10.1 Rate Design'!$B$9:$K$16, 6, FALSE))</f>
        <v>0</v>
      </c>
      <c r="BG824" s="708">
        <f>IF(K824="", 0, AU824/'Sch 10.1 Rate Design'!$Z$24*VLOOKUP($C824, 'Sch 10.1 Rate Design'!$B$9:$K$16, 6, FALSE))</f>
        <v>0</v>
      </c>
      <c r="BH824" s="708">
        <f>IF(L824="", 0, AV824/'Sch 10.1 Rate Design'!$Z$24*VLOOKUP($C824, 'Sch 10.1 Rate Design'!$B$9:$K$16, 6, FALSE))</f>
        <v>0</v>
      </c>
      <c r="BI824" s="708">
        <f>IF(M824="", 0, AW824/'Sch 10.1 Rate Design'!$Z$24*VLOOKUP($C824, 'Sch 10.1 Rate Design'!$B$9:$K$16, 6, FALSE))</f>
        <v>0</v>
      </c>
      <c r="BJ824" s="708">
        <f>IF(N824="", 0, AX824/'Sch 10.1 Rate Design'!$Z$24*VLOOKUP($C824, 'Sch 10.1 Rate Design'!$B$9:$K$16, 6, FALSE))</f>
        <v>0</v>
      </c>
      <c r="BK824" s="708">
        <f>IF(O824="", 0, AY824/'Sch 10.1 Rate Design'!$Z$24*VLOOKUP($C824, 'Sch 10.1 Rate Design'!$B$9:$K$16, 6, FALSE))</f>
        <v>0</v>
      </c>
      <c r="BL824" s="708">
        <f>IF(P824="", 0, AZ824/'Sch 10.1 Rate Design'!$Z$24*VLOOKUP($C824, 'Sch 10.1 Rate Design'!$B$9:$K$16, 6, FALSE))</f>
        <v>0</v>
      </c>
      <c r="BM824" s="708">
        <f>IF(Q824="", 0, BA824/'Sch 10.1 Rate Design'!$Z$24*VLOOKUP($C824, 'Sch 10.1 Rate Design'!$B$9:$K$16, 6, FALSE))</f>
        <v>0</v>
      </c>
      <c r="BN824" s="708">
        <f>IF(R824="", 0, BB824/'Sch 10.1 Rate Design'!$Z$24*VLOOKUP($C824, 'Sch 10.1 Rate Design'!$B$9:$K$16, 6, FALSE))</f>
        <v>0</v>
      </c>
      <c r="BO824" s="707">
        <f>IF(S824="", 0, BC824/'Sch 10.1 Rate Design'!$Z$24*VLOOKUP($C824, 'Sch 10.1 Rate Design'!$B$9:$K$16, 6, FALSE))</f>
        <v>0</v>
      </c>
      <c r="BP824" s="393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93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93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93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93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93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93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93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93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93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93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705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708">
        <f>IF(H824="", 0, BP824/'Sch 10.1 Rate Design'!$Z$24*VLOOKUP($C824, 'Sch 10.1 Rate Design'!$B$9:$K$16, 8, FALSE))</f>
        <v>0</v>
      </c>
      <c r="CC824" s="708">
        <f>IF(I824="", 0, BQ824/'Sch 10.1 Rate Design'!$Z$24*VLOOKUP($C824, 'Sch 10.1 Rate Design'!$B$9:$K$16, 8, FALSE))</f>
        <v>0</v>
      </c>
      <c r="CD824" s="708">
        <f>IF(J824="", 0, BR824/'Sch 10.1 Rate Design'!$Z$24*VLOOKUP($C824, 'Sch 10.1 Rate Design'!$B$9:$K$16, 8, FALSE))</f>
        <v>0</v>
      </c>
      <c r="CE824" s="708">
        <f>IF(K824="", 0, BS824/'Sch 10.1 Rate Design'!$Z$24*VLOOKUP($C824, 'Sch 10.1 Rate Design'!$B$9:$K$16, 8, FALSE))</f>
        <v>0</v>
      </c>
      <c r="CF824" s="708">
        <f>IF(L824="", 0, BT824/'Sch 10.1 Rate Design'!$Z$24*VLOOKUP($C824, 'Sch 10.1 Rate Design'!$B$9:$K$16, 8, FALSE))</f>
        <v>0</v>
      </c>
      <c r="CG824" s="708">
        <f>IF(M824="", 0, BU824/'Sch 10.1 Rate Design'!$Z$24*VLOOKUP($C824, 'Sch 10.1 Rate Design'!$B$9:$K$16, 8, FALSE))</f>
        <v>0</v>
      </c>
      <c r="CH824" s="708">
        <f>IF(N824="", 0, BV824/'Sch 10.1 Rate Design'!$Z$24*VLOOKUP($C824, 'Sch 10.1 Rate Design'!$B$9:$K$16, 8, FALSE))</f>
        <v>0</v>
      </c>
      <c r="CI824" s="708">
        <f>IF(O824="", 0, BW824/'Sch 10.1 Rate Design'!$Z$24*VLOOKUP($C824, 'Sch 10.1 Rate Design'!$B$9:$K$16, 8, FALSE))</f>
        <v>0</v>
      </c>
      <c r="CJ824" s="708">
        <f>IF(P824="", 0, BX824/'Sch 10.1 Rate Design'!$Z$24*VLOOKUP($C824, 'Sch 10.1 Rate Design'!$B$9:$K$16, 8, FALSE))</f>
        <v>0</v>
      </c>
      <c r="CK824" s="708">
        <f>IF(Q824="", 0, BY824/'Sch 10.1 Rate Design'!$Z$24*VLOOKUP($C824, 'Sch 10.1 Rate Design'!$B$9:$K$16, 8, FALSE))</f>
        <v>0</v>
      </c>
      <c r="CL824" s="708">
        <f>IF(R824="", 0, BZ824/'Sch 10.1 Rate Design'!$Z$24*VLOOKUP($C824, 'Sch 10.1 Rate Design'!$B$9:$K$16, 8, FALSE))</f>
        <v>0</v>
      </c>
      <c r="CM824" s="707">
        <f>IF(S824="", 0, CA824/'Sch 10.1 Rate Design'!$Z$24*VLOOKUP($C824, 'Sch 10.1 Rate Design'!$B$9:$K$16, 8, FALSE))</f>
        <v>0</v>
      </c>
      <c r="CN824" s="393">
        <f>IF(H824="",0,IF(H824&gt;VLOOKUP($C824,'Sch 10.1 Rate Design'!$B$9:$K$16,9,FALSE),H824-VLOOKUP($C824,'Sch 10.1 Rate Design'!$B$9:$K$16,9,FALSE),0))</f>
        <v>0</v>
      </c>
      <c r="CO824" s="393">
        <f>IF(I824="",0,IF(I824&gt;VLOOKUP($C824,'Sch 10.1 Rate Design'!$B$9:$K$16,9,FALSE),I824-VLOOKUP($C824,'Sch 10.1 Rate Design'!$B$9:$K$16,9,FALSE),0))</f>
        <v>0</v>
      </c>
      <c r="CP824" s="393">
        <f>IF(J824="",0,IF(J824&gt;VLOOKUP($C824,'Sch 10.1 Rate Design'!$B$9:$K$16,9,FALSE),J824-VLOOKUP($C824,'Sch 10.1 Rate Design'!$B$9:$K$16,9,FALSE),0))</f>
        <v>0</v>
      </c>
      <c r="CQ824" s="393">
        <f>IF(K824="",0,IF(K824&gt;VLOOKUP($C824,'Sch 10.1 Rate Design'!$B$9:$K$16,9,FALSE),K824-VLOOKUP($C824,'Sch 10.1 Rate Design'!$B$9:$K$16,9,FALSE),0))</f>
        <v>0</v>
      </c>
      <c r="CR824" s="393">
        <f>IF(L824="",0,IF(L824&gt;VLOOKUP($C824,'Sch 10.1 Rate Design'!$B$9:$K$16,9,FALSE),L824-VLOOKUP($C824,'Sch 10.1 Rate Design'!$B$9:$K$16,9,FALSE),0))</f>
        <v>0</v>
      </c>
      <c r="CS824" s="393">
        <f>IF(M824="",0,IF(M824&gt;VLOOKUP($C824,'Sch 10.1 Rate Design'!$B$9:$K$16,9,FALSE),M824-VLOOKUP($C824,'Sch 10.1 Rate Design'!$B$9:$K$16,9,FALSE),0))</f>
        <v>0</v>
      </c>
      <c r="CT824" s="393">
        <f>IF(N824="",0,IF(N824&gt;VLOOKUP($C824,'Sch 10.1 Rate Design'!$B$9:$K$16,9,FALSE),N824-VLOOKUP($C824,'Sch 10.1 Rate Design'!$B$9:$K$16,9,FALSE),0))</f>
        <v>0</v>
      </c>
      <c r="CU824" s="393">
        <f>IF(O824="",0,IF(O824&gt;VLOOKUP($C824,'Sch 10.1 Rate Design'!$B$9:$K$16,9,FALSE),O824-VLOOKUP($C824,'Sch 10.1 Rate Design'!$B$9:$K$16,9,FALSE),0))</f>
        <v>0</v>
      </c>
      <c r="CV824" s="393">
        <f>IF(P824="",0,IF(P824&gt;VLOOKUP($C824,'Sch 10.1 Rate Design'!$B$9:$K$16,9,FALSE),P824-VLOOKUP($C824,'Sch 10.1 Rate Design'!$B$9:$K$16,9,FALSE),0))</f>
        <v>0</v>
      </c>
      <c r="CW824" s="393">
        <f>IF(Q824="",0,IF(Q824&gt;VLOOKUP($C824,'Sch 10.1 Rate Design'!$B$9:$K$16,9,FALSE),Q824-VLOOKUP($C824,'Sch 10.1 Rate Design'!$B$9:$K$16,9,FALSE),0))</f>
        <v>0</v>
      </c>
      <c r="CX824" s="393">
        <f>IF(R824="",0,IF(R824&gt;VLOOKUP($C824,'Sch 10.1 Rate Design'!$B$9:$K$16,9,FALSE),R824-VLOOKUP($C824,'Sch 10.1 Rate Design'!$B$9:$K$16,9,FALSE),0))</f>
        <v>0</v>
      </c>
      <c r="CY824" s="705">
        <f>IF(S824="",0,IF(S824&gt;VLOOKUP($C824,'Sch 10.1 Rate Design'!$B$9:$K$16,9,FALSE),S824-VLOOKUP($C824,'Sch 10.1 Rate Design'!$B$9:$K$16,9,FALSE),0))</f>
        <v>0</v>
      </c>
      <c r="CZ824" s="708">
        <f>IF(H824="", 0, CN824/'Sch 10.1 Rate Design'!$Z$24*VLOOKUP($C824, 'Sch 10.1 Rate Design'!$B$9:$K$16, 10, FALSE))</f>
        <v>0</v>
      </c>
      <c r="DA824" s="708">
        <f>IF(I824="", 0, CO824/'Sch 10.1 Rate Design'!$Z$24*VLOOKUP($C824, 'Sch 10.1 Rate Design'!$B$9:$K$16, 10, FALSE))</f>
        <v>0</v>
      </c>
      <c r="DB824" s="708">
        <f>IF(J824="", 0, CP824/'Sch 10.1 Rate Design'!$Z$24*VLOOKUP($C824, 'Sch 10.1 Rate Design'!$B$9:$K$16, 10, FALSE))</f>
        <v>0</v>
      </c>
      <c r="DC824" s="708">
        <f>IF(K824="", 0, CQ824/'Sch 10.1 Rate Design'!$Z$24*VLOOKUP($C824, 'Sch 10.1 Rate Design'!$B$9:$K$16, 10, FALSE))</f>
        <v>0</v>
      </c>
      <c r="DD824" s="708">
        <f>IF(L824="", 0, CR824/'Sch 10.1 Rate Design'!$Z$24*VLOOKUP($C824, 'Sch 10.1 Rate Design'!$B$9:$K$16, 10, FALSE))</f>
        <v>0</v>
      </c>
      <c r="DE824" s="708">
        <f>IF(M824="", 0, CS824/'Sch 10.1 Rate Design'!$Z$24*VLOOKUP($C824, 'Sch 10.1 Rate Design'!$B$9:$K$16, 10, FALSE))</f>
        <v>0</v>
      </c>
      <c r="DF824" s="708">
        <f>IF(N824="", 0, CT824/'Sch 10.1 Rate Design'!$Z$24*VLOOKUP($C824, 'Sch 10.1 Rate Design'!$B$9:$K$16, 10, FALSE))</f>
        <v>0</v>
      </c>
      <c r="DG824" s="708">
        <f>IF(O824="", 0, CU824/'Sch 10.1 Rate Design'!$Z$24*VLOOKUP($C824, 'Sch 10.1 Rate Design'!$B$9:$K$16, 10, FALSE))</f>
        <v>0</v>
      </c>
      <c r="DH824" s="708">
        <f>IF(P824="", 0, CV824/'Sch 10.1 Rate Design'!$Z$24*VLOOKUP($C824, 'Sch 10.1 Rate Design'!$B$9:$K$16, 10, FALSE))</f>
        <v>0</v>
      </c>
      <c r="DI824" s="708">
        <f>IF(Q824="", 0, CW824/'Sch 10.1 Rate Design'!$Z$24*VLOOKUP($C824, 'Sch 10.1 Rate Design'!$B$9:$K$16, 10, FALSE))</f>
        <v>0</v>
      </c>
      <c r="DJ824" s="708">
        <f>IF(R824="", 0, CX824/'Sch 10.1 Rate Design'!$Z$24*VLOOKUP($C824, 'Sch 10.1 Rate Design'!$B$9:$K$16, 10, FALSE))</f>
        <v>0</v>
      </c>
      <c r="DK824" s="707">
        <f>IF(S824="", 0, CY824/'Sch 10.1 Rate Design'!$Z$24*VLOOKUP($C824, 'Sch 10.1 Rate Design'!$B$9:$K$16, 10, FALSE))</f>
        <v>0</v>
      </c>
      <c r="DL824" s="706">
        <f>IF(H824="", 0, VLOOKUP($C824, 'Sch 10.1 Rate Design'!$B$9:$K$16, 3, FALSE))</f>
        <v>0</v>
      </c>
      <c r="DM824" s="393">
        <f>IF(I824="", 0, VLOOKUP($C824, 'Sch 10.1 Rate Design'!$B$9:$K$16, 3, FALSE))</f>
        <v>0</v>
      </c>
      <c r="DN824" s="393">
        <f>IF(J824="", 0, VLOOKUP($C824, 'Sch 10.1 Rate Design'!$B$9:$K$16, 3, FALSE))</f>
        <v>0</v>
      </c>
      <c r="DO824" s="393">
        <f>IF(K824="", 0, VLOOKUP($C824, 'Sch 10.1 Rate Design'!$B$9:$K$16, 3, FALSE))</f>
        <v>0</v>
      </c>
      <c r="DP824" s="393">
        <f>IF(L824="", 0, VLOOKUP($C824, 'Sch 10.1 Rate Design'!$B$9:$K$16, 3, FALSE))</f>
        <v>0</v>
      </c>
      <c r="DQ824" s="393">
        <f>IF(M824="", 0, VLOOKUP($C824, 'Sch 10.1 Rate Design'!$B$9:$K$16, 3, FALSE))</f>
        <v>0</v>
      </c>
      <c r="DR824" s="393">
        <f>IF(N824="", 0, VLOOKUP($C824, 'Sch 10.1 Rate Design'!$B$9:$K$16, 3, FALSE))</f>
        <v>0</v>
      </c>
      <c r="DS824" s="393">
        <f>IF(O824="", 0, VLOOKUP($C824, 'Sch 10.1 Rate Design'!$B$9:$K$16, 3, FALSE))</f>
        <v>0</v>
      </c>
      <c r="DT824" s="393">
        <f>IF(P824="", 0, VLOOKUP($C824, 'Sch 10.1 Rate Design'!$B$9:$K$16, 3, FALSE))</f>
        <v>0</v>
      </c>
      <c r="DU824" s="393">
        <f>IF(Q824="", 0, VLOOKUP($C824, 'Sch 10.1 Rate Design'!$B$9:$K$16, 3, FALSE))</f>
        <v>0</v>
      </c>
      <c r="DV824" s="393">
        <f>IF(R824="", 0, VLOOKUP($C824, 'Sch 10.1 Rate Design'!$B$9:$K$16, 3, FALSE))</f>
        <v>0</v>
      </c>
      <c r="DW824" s="705">
        <f>IF(S824="", 0, VLOOKUP($C824, 'Sch 10.1 Rate Design'!$B$9:$K$16, 3, FALSE))</f>
        <v>0</v>
      </c>
      <c r="DX824" s="393"/>
      <c r="DY824" s="393"/>
      <c r="DZ824" s="393"/>
      <c r="EA824" s="393"/>
      <c r="EB824" s="393"/>
      <c r="EC824" s="393"/>
      <c r="ED824" s="393"/>
      <c r="EE824" s="393"/>
      <c r="EF824" s="393"/>
      <c r="EG824" s="393"/>
      <c r="EH824" s="393"/>
      <c r="EI824" s="393"/>
      <c r="EJ824" s="393"/>
    </row>
    <row r="825" spans="1:140">
      <c r="A825" s="393">
        <f>Input!AH821</f>
        <v>0</v>
      </c>
      <c r="B825" s="393">
        <v>815</v>
      </c>
      <c r="C825" s="690">
        <f>Input!AI821</f>
        <v>0.625</v>
      </c>
      <c r="D825" s="709">
        <f t="shared" si="191"/>
        <v>0</v>
      </c>
      <c r="E825" s="709">
        <f>IF('Sch 10.1 Rate Design'!$AB$24="Monthly", AVERAGE(T825,U825,V825,W825,X825,Y825,Z825,AA825,AB825,AC825,AD825,AE825), AVERAGE(T825,V825,X825,Z825,AB825,AD825))</f>
        <v>0</v>
      </c>
      <c r="F825" s="393">
        <f t="shared" si="178"/>
        <v>0</v>
      </c>
      <c r="G825" s="705" t="e">
        <f>IF('Sch 10.1 Rate Design'!$AB$24="Monthly", AVERAGE(H825,I825,J825,K825,L825,M825,N825,O825,P825,Q825,R825,S825), AVERAGE(H825,J825,L825,N825,P825,R825))</f>
        <v>#DIV/0!</v>
      </c>
      <c r="H825" s="393" t="str">
        <f>IF(Input!AJ821="", "", Input!AJ821)</f>
        <v/>
      </c>
      <c r="I825" s="393" t="str">
        <f>IF(Input!AK821="", "", Input!AK821)</f>
        <v/>
      </c>
      <c r="J825" s="393" t="str">
        <f>IF(Input!AL821="", "", Input!AL821)</f>
        <v/>
      </c>
      <c r="K825" s="393" t="str">
        <f>IF(Input!AM821="", "", Input!AM821)</f>
        <v/>
      </c>
      <c r="L825" s="393" t="str">
        <f>IF(Input!AN821="", "", Input!AN821)</f>
        <v/>
      </c>
      <c r="M825" s="393" t="str">
        <f>IF(Input!AO821="", "", Input!AO821)</f>
        <v/>
      </c>
      <c r="N825" s="393" t="str">
        <f>IF(Input!AP821="", "", Input!AP821)</f>
        <v/>
      </c>
      <c r="O825" s="393" t="str">
        <f>IF(Input!AQ821="", "", Input!AQ821)</f>
        <v/>
      </c>
      <c r="P825" s="393" t="str">
        <f>IF(Input!AR821="", "", Input!AR821)</f>
        <v/>
      </c>
      <c r="Q825" s="393" t="str">
        <f>IF(Input!AS821="", "", Input!AS821)</f>
        <v/>
      </c>
      <c r="R825" s="393" t="str">
        <f>IF(Input!AT821="", "", Input!AT821)</f>
        <v/>
      </c>
      <c r="S825" s="393" t="str">
        <f>IF(Input!AU821="", "", Input!AU821)</f>
        <v/>
      </c>
      <c r="T825" s="708">
        <f t="shared" si="179"/>
        <v>0</v>
      </c>
      <c r="U825" s="708">
        <f t="shared" si="180"/>
        <v>0</v>
      </c>
      <c r="V825" s="708">
        <f t="shared" si="181"/>
        <v>0</v>
      </c>
      <c r="W825" s="708">
        <f t="shared" si="182"/>
        <v>0</v>
      </c>
      <c r="X825" s="708">
        <f t="shared" si="183"/>
        <v>0</v>
      </c>
      <c r="Y825" s="708">
        <f t="shared" si="184"/>
        <v>0</v>
      </c>
      <c r="Z825" s="708">
        <f t="shared" si="185"/>
        <v>0</v>
      </c>
      <c r="AA825" s="708">
        <f t="shared" si="186"/>
        <v>0</v>
      </c>
      <c r="AB825" s="708">
        <f t="shared" si="187"/>
        <v>0</v>
      </c>
      <c r="AC825" s="708">
        <f t="shared" si="188"/>
        <v>0</v>
      </c>
      <c r="AD825" s="708">
        <f t="shared" si="189"/>
        <v>0</v>
      </c>
      <c r="AE825" s="707">
        <f t="shared" si="190"/>
        <v>0</v>
      </c>
      <c r="AF825" s="708">
        <f>IF(H825="", 0, VLOOKUP($C825, 'Sch 10.1 Rate Design'!$B$9:$K$16, 4, FALSE))</f>
        <v>0</v>
      </c>
      <c r="AG825" s="708">
        <f>IF(I825="", 0, VLOOKUP($C825, 'Sch 10.1 Rate Design'!$B$9:$K$16, 4, FALSE))</f>
        <v>0</v>
      </c>
      <c r="AH825" s="708">
        <f>IF(J825="", 0, VLOOKUP($C825, 'Sch 10.1 Rate Design'!$B$9:$K$16, 4, FALSE))</f>
        <v>0</v>
      </c>
      <c r="AI825" s="708">
        <f>IF(K825="", 0, VLOOKUP($C825, 'Sch 10.1 Rate Design'!$B$9:$K$16, 4, FALSE))</f>
        <v>0</v>
      </c>
      <c r="AJ825" s="708">
        <f>IF(L825="", 0, VLOOKUP($C825, 'Sch 10.1 Rate Design'!$B$9:$K$16, 4, FALSE))</f>
        <v>0</v>
      </c>
      <c r="AK825" s="708">
        <f>IF(M825="", 0, VLOOKUP($C825, 'Sch 10.1 Rate Design'!$B$9:$K$16, 4, FALSE))</f>
        <v>0</v>
      </c>
      <c r="AL825" s="708">
        <f>IF(N825="", 0, VLOOKUP($C825, 'Sch 10.1 Rate Design'!$B$9:$K$16, 4, FALSE))</f>
        <v>0</v>
      </c>
      <c r="AM825" s="708">
        <f>IF(O825="", 0, VLOOKUP($C825, 'Sch 10.1 Rate Design'!$B$9:$K$16, 4, FALSE))</f>
        <v>0</v>
      </c>
      <c r="AN825" s="708">
        <f>IF(P825="", 0, VLOOKUP($C825, 'Sch 10.1 Rate Design'!$B$9:$K$16, 4, FALSE))</f>
        <v>0</v>
      </c>
      <c r="AO825" s="708">
        <f>IF(Q825="", 0, VLOOKUP($C825, 'Sch 10.1 Rate Design'!$B$9:$K$16, 4, FALSE))</f>
        <v>0</v>
      </c>
      <c r="AP825" s="708">
        <f>IF(R825="", 0, VLOOKUP($C825, 'Sch 10.1 Rate Design'!$B$9:$K$16, 4, FALSE))</f>
        <v>0</v>
      </c>
      <c r="AQ825" s="707">
        <f>IF(S825="", 0, VLOOKUP($C825, 'Sch 10.1 Rate Design'!$B$9:$K$16, 4, FALSE))</f>
        <v>0</v>
      </c>
      <c r="AR825" s="706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93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93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93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93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93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93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93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93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93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93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705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708">
        <f>IF(H825="", 0, AR825/'Sch 10.1 Rate Design'!$Z$24*VLOOKUP($C825, 'Sch 10.1 Rate Design'!$B$9:$K$16, 6, FALSE))</f>
        <v>0</v>
      </c>
      <c r="BE825" s="708">
        <f>IF(I825="", 0, AS825/'Sch 10.1 Rate Design'!$Z$24*VLOOKUP($C825, 'Sch 10.1 Rate Design'!$B$9:$K$16, 6, FALSE))</f>
        <v>0</v>
      </c>
      <c r="BF825" s="708">
        <f>IF(J825="", 0, AT825/'Sch 10.1 Rate Design'!$Z$24*VLOOKUP($C825, 'Sch 10.1 Rate Design'!$B$9:$K$16, 6, FALSE))</f>
        <v>0</v>
      </c>
      <c r="BG825" s="708">
        <f>IF(K825="", 0, AU825/'Sch 10.1 Rate Design'!$Z$24*VLOOKUP($C825, 'Sch 10.1 Rate Design'!$B$9:$K$16, 6, FALSE))</f>
        <v>0</v>
      </c>
      <c r="BH825" s="708">
        <f>IF(L825="", 0, AV825/'Sch 10.1 Rate Design'!$Z$24*VLOOKUP($C825, 'Sch 10.1 Rate Design'!$B$9:$K$16, 6, FALSE))</f>
        <v>0</v>
      </c>
      <c r="BI825" s="708">
        <f>IF(M825="", 0, AW825/'Sch 10.1 Rate Design'!$Z$24*VLOOKUP($C825, 'Sch 10.1 Rate Design'!$B$9:$K$16, 6, FALSE))</f>
        <v>0</v>
      </c>
      <c r="BJ825" s="708">
        <f>IF(N825="", 0, AX825/'Sch 10.1 Rate Design'!$Z$24*VLOOKUP($C825, 'Sch 10.1 Rate Design'!$B$9:$K$16, 6, FALSE))</f>
        <v>0</v>
      </c>
      <c r="BK825" s="708">
        <f>IF(O825="", 0, AY825/'Sch 10.1 Rate Design'!$Z$24*VLOOKUP($C825, 'Sch 10.1 Rate Design'!$B$9:$K$16, 6, FALSE))</f>
        <v>0</v>
      </c>
      <c r="BL825" s="708">
        <f>IF(P825="", 0, AZ825/'Sch 10.1 Rate Design'!$Z$24*VLOOKUP($C825, 'Sch 10.1 Rate Design'!$B$9:$K$16, 6, FALSE))</f>
        <v>0</v>
      </c>
      <c r="BM825" s="708">
        <f>IF(Q825="", 0, BA825/'Sch 10.1 Rate Design'!$Z$24*VLOOKUP($C825, 'Sch 10.1 Rate Design'!$B$9:$K$16, 6, FALSE))</f>
        <v>0</v>
      </c>
      <c r="BN825" s="708">
        <f>IF(R825="", 0, BB825/'Sch 10.1 Rate Design'!$Z$24*VLOOKUP($C825, 'Sch 10.1 Rate Design'!$B$9:$K$16, 6, FALSE))</f>
        <v>0</v>
      </c>
      <c r="BO825" s="707">
        <f>IF(S825="", 0, BC825/'Sch 10.1 Rate Design'!$Z$24*VLOOKUP($C825, 'Sch 10.1 Rate Design'!$B$9:$K$16, 6, FALSE))</f>
        <v>0</v>
      </c>
      <c r="BP825" s="393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93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93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93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93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93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93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93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93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93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93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705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708">
        <f>IF(H825="", 0, BP825/'Sch 10.1 Rate Design'!$Z$24*VLOOKUP($C825, 'Sch 10.1 Rate Design'!$B$9:$K$16, 8, FALSE))</f>
        <v>0</v>
      </c>
      <c r="CC825" s="708">
        <f>IF(I825="", 0, BQ825/'Sch 10.1 Rate Design'!$Z$24*VLOOKUP($C825, 'Sch 10.1 Rate Design'!$B$9:$K$16, 8, FALSE))</f>
        <v>0</v>
      </c>
      <c r="CD825" s="708">
        <f>IF(J825="", 0, BR825/'Sch 10.1 Rate Design'!$Z$24*VLOOKUP($C825, 'Sch 10.1 Rate Design'!$B$9:$K$16, 8, FALSE))</f>
        <v>0</v>
      </c>
      <c r="CE825" s="708">
        <f>IF(K825="", 0, BS825/'Sch 10.1 Rate Design'!$Z$24*VLOOKUP($C825, 'Sch 10.1 Rate Design'!$B$9:$K$16, 8, FALSE))</f>
        <v>0</v>
      </c>
      <c r="CF825" s="708">
        <f>IF(L825="", 0, BT825/'Sch 10.1 Rate Design'!$Z$24*VLOOKUP($C825, 'Sch 10.1 Rate Design'!$B$9:$K$16, 8, FALSE))</f>
        <v>0</v>
      </c>
      <c r="CG825" s="708">
        <f>IF(M825="", 0, BU825/'Sch 10.1 Rate Design'!$Z$24*VLOOKUP($C825, 'Sch 10.1 Rate Design'!$B$9:$K$16, 8, FALSE))</f>
        <v>0</v>
      </c>
      <c r="CH825" s="708">
        <f>IF(N825="", 0, BV825/'Sch 10.1 Rate Design'!$Z$24*VLOOKUP($C825, 'Sch 10.1 Rate Design'!$B$9:$K$16, 8, FALSE))</f>
        <v>0</v>
      </c>
      <c r="CI825" s="708">
        <f>IF(O825="", 0, BW825/'Sch 10.1 Rate Design'!$Z$24*VLOOKUP($C825, 'Sch 10.1 Rate Design'!$B$9:$K$16, 8, FALSE))</f>
        <v>0</v>
      </c>
      <c r="CJ825" s="708">
        <f>IF(P825="", 0, BX825/'Sch 10.1 Rate Design'!$Z$24*VLOOKUP($C825, 'Sch 10.1 Rate Design'!$B$9:$K$16, 8, FALSE))</f>
        <v>0</v>
      </c>
      <c r="CK825" s="708">
        <f>IF(Q825="", 0, BY825/'Sch 10.1 Rate Design'!$Z$24*VLOOKUP($C825, 'Sch 10.1 Rate Design'!$B$9:$K$16, 8, FALSE))</f>
        <v>0</v>
      </c>
      <c r="CL825" s="708">
        <f>IF(R825="", 0, BZ825/'Sch 10.1 Rate Design'!$Z$24*VLOOKUP($C825, 'Sch 10.1 Rate Design'!$B$9:$K$16, 8, FALSE))</f>
        <v>0</v>
      </c>
      <c r="CM825" s="707">
        <f>IF(S825="", 0, CA825/'Sch 10.1 Rate Design'!$Z$24*VLOOKUP($C825, 'Sch 10.1 Rate Design'!$B$9:$K$16, 8, FALSE))</f>
        <v>0</v>
      </c>
      <c r="CN825" s="393">
        <f>IF(H825="",0,IF(H825&gt;VLOOKUP($C825,'Sch 10.1 Rate Design'!$B$9:$K$16,9,FALSE),H825-VLOOKUP($C825,'Sch 10.1 Rate Design'!$B$9:$K$16,9,FALSE),0))</f>
        <v>0</v>
      </c>
      <c r="CO825" s="393">
        <f>IF(I825="",0,IF(I825&gt;VLOOKUP($C825,'Sch 10.1 Rate Design'!$B$9:$K$16,9,FALSE),I825-VLOOKUP($C825,'Sch 10.1 Rate Design'!$B$9:$K$16,9,FALSE),0))</f>
        <v>0</v>
      </c>
      <c r="CP825" s="393">
        <f>IF(J825="",0,IF(J825&gt;VLOOKUP($C825,'Sch 10.1 Rate Design'!$B$9:$K$16,9,FALSE),J825-VLOOKUP($C825,'Sch 10.1 Rate Design'!$B$9:$K$16,9,FALSE),0))</f>
        <v>0</v>
      </c>
      <c r="CQ825" s="393">
        <f>IF(K825="",0,IF(K825&gt;VLOOKUP($C825,'Sch 10.1 Rate Design'!$B$9:$K$16,9,FALSE),K825-VLOOKUP($C825,'Sch 10.1 Rate Design'!$B$9:$K$16,9,FALSE),0))</f>
        <v>0</v>
      </c>
      <c r="CR825" s="393">
        <f>IF(L825="",0,IF(L825&gt;VLOOKUP($C825,'Sch 10.1 Rate Design'!$B$9:$K$16,9,FALSE),L825-VLOOKUP($C825,'Sch 10.1 Rate Design'!$B$9:$K$16,9,FALSE),0))</f>
        <v>0</v>
      </c>
      <c r="CS825" s="393">
        <f>IF(M825="",0,IF(M825&gt;VLOOKUP($C825,'Sch 10.1 Rate Design'!$B$9:$K$16,9,FALSE),M825-VLOOKUP($C825,'Sch 10.1 Rate Design'!$B$9:$K$16,9,FALSE),0))</f>
        <v>0</v>
      </c>
      <c r="CT825" s="393">
        <f>IF(N825="",0,IF(N825&gt;VLOOKUP($C825,'Sch 10.1 Rate Design'!$B$9:$K$16,9,FALSE),N825-VLOOKUP($C825,'Sch 10.1 Rate Design'!$B$9:$K$16,9,FALSE),0))</f>
        <v>0</v>
      </c>
      <c r="CU825" s="393">
        <f>IF(O825="",0,IF(O825&gt;VLOOKUP($C825,'Sch 10.1 Rate Design'!$B$9:$K$16,9,FALSE),O825-VLOOKUP($C825,'Sch 10.1 Rate Design'!$B$9:$K$16,9,FALSE),0))</f>
        <v>0</v>
      </c>
      <c r="CV825" s="393">
        <f>IF(P825="",0,IF(P825&gt;VLOOKUP($C825,'Sch 10.1 Rate Design'!$B$9:$K$16,9,FALSE),P825-VLOOKUP($C825,'Sch 10.1 Rate Design'!$B$9:$K$16,9,FALSE),0))</f>
        <v>0</v>
      </c>
      <c r="CW825" s="393">
        <f>IF(Q825="",0,IF(Q825&gt;VLOOKUP($C825,'Sch 10.1 Rate Design'!$B$9:$K$16,9,FALSE),Q825-VLOOKUP($C825,'Sch 10.1 Rate Design'!$B$9:$K$16,9,FALSE),0))</f>
        <v>0</v>
      </c>
      <c r="CX825" s="393">
        <f>IF(R825="",0,IF(R825&gt;VLOOKUP($C825,'Sch 10.1 Rate Design'!$B$9:$K$16,9,FALSE),R825-VLOOKUP($C825,'Sch 10.1 Rate Design'!$B$9:$K$16,9,FALSE),0))</f>
        <v>0</v>
      </c>
      <c r="CY825" s="705">
        <f>IF(S825="",0,IF(S825&gt;VLOOKUP($C825,'Sch 10.1 Rate Design'!$B$9:$K$16,9,FALSE),S825-VLOOKUP($C825,'Sch 10.1 Rate Design'!$B$9:$K$16,9,FALSE),0))</f>
        <v>0</v>
      </c>
      <c r="CZ825" s="708">
        <f>IF(H825="", 0, CN825/'Sch 10.1 Rate Design'!$Z$24*VLOOKUP($C825, 'Sch 10.1 Rate Design'!$B$9:$K$16, 10, FALSE))</f>
        <v>0</v>
      </c>
      <c r="DA825" s="708">
        <f>IF(I825="", 0, CO825/'Sch 10.1 Rate Design'!$Z$24*VLOOKUP($C825, 'Sch 10.1 Rate Design'!$B$9:$K$16, 10, FALSE))</f>
        <v>0</v>
      </c>
      <c r="DB825" s="708">
        <f>IF(J825="", 0, CP825/'Sch 10.1 Rate Design'!$Z$24*VLOOKUP($C825, 'Sch 10.1 Rate Design'!$B$9:$K$16, 10, FALSE))</f>
        <v>0</v>
      </c>
      <c r="DC825" s="708">
        <f>IF(K825="", 0, CQ825/'Sch 10.1 Rate Design'!$Z$24*VLOOKUP($C825, 'Sch 10.1 Rate Design'!$B$9:$K$16, 10, FALSE))</f>
        <v>0</v>
      </c>
      <c r="DD825" s="708">
        <f>IF(L825="", 0, CR825/'Sch 10.1 Rate Design'!$Z$24*VLOOKUP($C825, 'Sch 10.1 Rate Design'!$B$9:$K$16, 10, FALSE))</f>
        <v>0</v>
      </c>
      <c r="DE825" s="708">
        <f>IF(M825="", 0, CS825/'Sch 10.1 Rate Design'!$Z$24*VLOOKUP($C825, 'Sch 10.1 Rate Design'!$B$9:$K$16, 10, FALSE))</f>
        <v>0</v>
      </c>
      <c r="DF825" s="708">
        <f>IF(N825="", 0, CT825/'Sch 10.1 Rate Design'!$Z$24*VLOOKUP($C825, 'Sch 10.1 Rate Design'!$B$9:$K$16, 10, FALSE))</f>
        <v>0</v>
      </c>
      <c r="DG825" s="708">
        <f>IF(O825="", 0, CU825/'Sch 10.1 Rate Design'!$Z$24*VLOOKUP($C825, 'Sch 10.1 Rate Design'!$B$9:$K$16, 10, FALSE))</f>
        <v>0</v>
      </c>
      <c r="DH825" s="708">
        <f>IF(P825="", 0, CV825/'Sch 10.1 Rate Design'!$Z$24*VLOOKUP($C825, 'Sch 10.1 Rate Design'!$B$9:$K$16, 10, FALSE))</f>
        <v>0</v>
      </c>
      <c r="DI825" s="708">
        <f>IF(Q825="", 0, CW825/'Sch 10.1 Rate Design'!$Z$24*VLOOKUP($C825, 'Sch 10.1 Rate Design'!$B$9:$K$16, 10, FALSE))</f>
        <v>0</v>
      </c>
      <c r="DJ825" s="708">
        <f>IF(R825="", 0, CX825/'Sch 10.1 Rate Design'!$Z$24*VLOOKUP($C825, 'Sch 10.1 Rate Design'!$B$9:$K$16, 10, FALSE))</f>
        <v>0</v>
      </c>
      <c r="DK825" s="707">
        <f>IF(S825="", 0, CY825/'Sch 10.1 Rate Design'!$Z$24*VLOOKUP($C825, 'Sch 10.1 Rate Design'!$B$9:$K$16, 10, FALSE))</f>
        <v>0</v>
      </c>
      <c r="DL825" s="706">
        <f>IF(H825="", 0, VLOOKUP($C825, 'Sch 10.1 Rate Design'!$B$9:$K$16, 3, FALSE))</f>
        <v>0</v>
      </c>
      <c r="DM825" s="393">
        <f>IF(I825="", 0, VLOOKUP($C825, 'Sch 10.1 Rate Design'!$B$9:$K$16, 3, FALSE))</f>
        <v>0</v>
      </c>
      <c r="DN825" s="393">
        <f>IF(J825="", 0, VLOOKUP($C825, 'Sch 10.1 Rate Design'!$B$9:$K$16, 3, FALSE))</f>
        <v>0</v>
      </c>
      <c r="DO825" s="393">
        <f>IF(K825="", 0, VLOOKUP($C825, 'Sch 10.1 Rate Design'!$B$9:$K$16, 3, FALSE))</f>
        <v>0</v>
      </c>
      <c r="DP825" s="393">
        <f>IF(L825="", 0, VLOOKUP($C825, 'Sch 10.1 Rate Design'!$B$9:$K$16, 3, FALSE))</f>
        <v>0</v>
      </c>
      <c r="DQ825" s="393">
        <f>IF(M825="", 0, VLOOKUP($C825, 'Sch 10.1 Rate Design'!$B$9:$K$16, 3, FALSE))</f>
        <v>0</v>
      </c>
      <c r="DR825" s="393">
        <f>IF(N825="", 0, VLOOKUP($C825, 'Sch 10.1 Rate Design'!$B$9:$K$16, 3, FALSE))</f>
        <v>0</v>
      </c>
      <c r="DS825" s="393">
        <f>IF(O825="", 0, VLOOKUP($C825, 'Sch 10.1 Rate Design'!$B$9:$K$16, 3, FALSE))</f>
        <v>0</v>
      </c>
      <c r="DT825" s="393">
        <f>IF(P825="", 0, VLOOKUP($C825, 'Sch 10.1 Rate Design'!$B$9:$K$16, 3, FALSE))</f>
        <v>0</v>
      </c>
      <c r="DU825" s="393">
        <f>IF(Q825="", 0, VLOOKUP($C825, 'Sch 10.1 Rate Design'!$B$9:$K$16, 3, FALSE))</f>
        <v>0</v>
      </c>
      <c r="DV825" s="393">
        <f>IF(R825="", 0, VLOOKUP($C825, 'Sch 10.1 Rate Design'!$B$9:$K$16, 3, FALSE))</f>
        <v>0</v>
      </c>
      <c r="DW825" s="705">
        <f>IF(S825="", 0, VLOOKUP($C825, 'Sch 10.1 Rate Design'!$B$9:$K$16, 3, FALSE))</f>
        <v>0</v>
      </c>
      <c r="DX825" s="393"/>
      <c r="DY825" s="393"/>
      <c r="DZ825" s="393"/>
      <c r="EA825" s="393"/>
      <c r="EB825" s="393"/>
      <c r="EC825" s="393"/>
      <c r="ED825" s="393"/>
      <c r="EE825" s="393"/>
      <c r="EF825" s="393"/>
      <c r="EG825" s="393"/>
      <c r="EH825" s="393"/>
      <c r="EI825" s="393"/>
      <c r="EJ825" s="393"/>
    </row>
    <row r="826" spans="1:140">
      <c r="A826" s="393">
        <f>Input!AH822</f>
        <v>0</v>
      </c>
      <c r="B826" s="393">
        <v>816</v>
      </c>
      <c r="C826" s="690">
        <f>Input!AI822</f>
        <v>0.625</v>
      </c>
      <c r="D826" s="709">
        <f t="shared" si="191"/>
        <v>0</v>
      </c>
      <c r="E826" s="709">
        <f>IF('Sch 10.1 Rate Design'!$AB$24="Monthly", AVERAGE(T826,U826,V826,W826,X826,Y826,Z826,AA826,AB826,AC826,AD826,AE826), AVERAGE(T826,V826,X826,Z826,AB826,AD826))</f>
        <v>0</v>
      </c>
      <c r="F826" s="393">
        <f t="shared" si="178"/>
        <v>0</v>
      </c>
      <c r="G826" s="705" t="e">
        <f>IF('Sch 10.1 Rate Design'!$AB$24="Monthly", AVERAGE(H826,I826,J826,K826,L826,M826,N826,O826,P826,Q826,R826,S826), AVERAGE(H826,J826,L826,N826,P826,R826))</f>
        <v>#DIV/0!</v>
      </c>
      <c r="H826" s="393" t="str">
        <f>IF(Input!AJ822="", "", Input!AJ822)</f>
        <v/>
      </c>
      <c r="I826" s="393" t="str">
        <f>IF(Input!AK822="", "", Input!AK822)</f>
        <v/>
      </c>
      <c r="J826" s="393" t="str">
        <f>IF(Input!AL822="", "", Input!AL822)</f>
        <v/>
      </c>
      <c r="K826" s="393" t="str">
        <f>IF(Input!AM822="", "", Input!AM822)</f>
        <v/>
      </c>
      <c r="L826" s="393" t="str">
        <f>IF(Input!AN822="", "", Input!AN822)</f>
        <v/>
      </c>
      <c r="M826" s="393" t="str">
        <f>IF(Input!AO822="", "", Input!AO822)</f>
        <v/>
      </c>
      <c r="N826" s="393" t="str">
        <f>IF(Input!AP822="", "", Input!AP822)</f>
        <v/>
      </c>
      <c r="O826" s="393" t="str">
        <f>IF(Input!AQ822="", "", Input!AQ822)</f>
        <v/>
      </c>
      <c r="P826" s="393" t="str">
        <f>IF(Input!AR822="", "", Input!AR822)</f>
        <v/>
      </c>
      <c r="Q826" s="393" t="str">
        <f>IF(Input!AS822="", "", Input!AS822)</f>
        <v/>
      </c>
      <c r="R826" s="393" t="str">
        <f>IF(Input!AT822="", "", Input!AT822)</f>
        <v/>
      </c>
      <c r="S826" s="393" t="str">
        <f>IF(Input!AU822="", "", Input!AU822)</f>
        <v/>
      </c>
      <c r="T826" s="708">
        <f t="shared" si="179"/>
        <v>0</v>
      </c>
      <c r="U826" s="708">
        <f t="shared" si="180"/>
        <v>0</v>
      </c>
      <c r="V826" s="708">
        <f t="shared" si="181"/>
        <v>0</v>
      </c>
      <c r="W826" s="708">
        <f t="shared" si="182"/>
        <v>0</v>
      </c>
      <c r="X826" s="708">
        <f t="shared" si="183"/>
        <v>0</v>
      </c>
      <c r="Y826" s="708">
        <f t="shared" si="184"/>
        <v>0</v>
      </c>
      <c r="Z826" s="708">
        <f t="shared" si="185"/>
        <v>0</v>
      </c>
      <c r="AA826" s="708">
        <f t="shared" si="186"/>
        <v>0</v>
      </c>
      <c r="AB826" s="708">
        <f t="shared" si="187"/>
        <v>0</v>
      </c>
      <c r="AC826" s="708">
        <f t="shared" si="188"/>
        <v>0</v>
      </c>
      <c r="AD826" s="708">
        <f t="shared" si="189"/>
        <v>0</v>
      </c>
      <c r="AE826" s="707">
        <f t="shared" si="190"/>
        <v>0</v>
      </c>
      <c r="AF826" s="708">
        <f>IF(H826="", 0, VLOOKUP($C826, 'Sch 10.1 Rate Design'!$B$9:$K$16, 4, FALSE))</f>
        <v>0</v>
      </c>
      <c r="AG826" s="708">
        <f>IF(I826="", 0, VLOOKUP($C826, 'Sch 10.1 Rate Design'!$B$9:$K$16, 4, FALSE))</f>
        <v>0</v>
      </c>
      <c r="AH826" s="708">
        <f>IF(J826="", 0, VLOOKUP($C826, 'Sch 10.1 Rate Design'!$B$9:$K$16, 4, FALSE))</f>
        <v>0</v>
      </c>
      <c r="AI826" s="708">
        <f>IF(K826="", 0, VLOOKUP($C826, 'Sch 10.1 Rate Design'!$B$9:$K$16, 4, FALSE))</f>
        <v>0</v>
      </c>
      <c r="AJ826" s="708">
        <f>IF(L826="", 0, VLOOKUP($C826, 'Sch 10.1 Rate Design'!$B$9:$K$16, 4, FALSE))</f>
        <v>0</v>
      </c>
      <c r="AK826" s="708">
        <f>IF(M826="", 0, VLOOKUP($C826, 'Sch 10.1 Rate Design'!$B$9:$K$16, 4, FALSE))</f>
        <v>0</v>
      </c>
      <c r="AL826" s="708">
        <f>IF(N826="", 0, VLOOKUP($C826, 'Sch 10.1 Rate Design'!$B$9:$K$16, 4, FALSE))</f>
        <v>0</v>
      </c>
      <c r="AM826" s="708">
        <f>IF(O826="", 0, VLOOKUP($C826, 'Sch 10.1 Rate Design'!$B$9:$K$16, 4, FALSE))</f>
        <v>0</v>
      </c>
      <c r="AN826" s="708">
        <f>IF(P826="", 0, VLOOKUP($C826, 'Sch 10.1 Rate Design'!$B$9:$K$16, 4, FALSE))</f>
        <v>0</v>
      </c>
      <c r="AO826" s="708">
        <f>IF(Q826="", 0, VLOOKUP($C826, 'Sch 10.1 Rate Design'!$B$9:$K$16, 4, FALSE))</f>
        <v>0</v>
      </c>
      <c r="AP826" s="708">
        <f>IF(R826="", 0, VLOOKUP($C826, 'Sch 10.1 Rate Design'!$B$9:$K$16, 4, FALSE))</f>
        <v>0</v>
      </c>
      <c r="AQ826" s="707">
        <f>IF(S826="", 0, VLOOKUP($C826, 'Sch 10.1 Rate Design'!$B$9:$K$16, 4, FALSE))</f>
        <v>0</v>
      </c>
      <c r="AR826" s="706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93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93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93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93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93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93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93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93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93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93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705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708">
        <f>IF(H826="", 0, AR826/'Sch 10.1 Rate Design'!$Z$24*VLOOKUP($C826, 'Sch 10.1 Rate Design'!$B$9:$K$16, 6, FALSE))</f>
        <v>0</v>
      </c>
      <c r="BE826" s="708">
        <f>IF(I826="", 0, AS826/'Sch 10.1 Rate Design'!$Z$24*VLOOKUP($C826, 'Sch 10.1 Rate Design'!$B$9:$K$16, 6, FALSE))</f>
        <v>0</v>
      </c>
      <c r="BF826" s="708">
        <f>IF(J826="", 0, AT826/'Sch 10.1 Rate Design'!$Z$24*VLOOKUP($C826, 'Sch 10.1 Rate Design'!$B$9:$K$16, 6, FALSE))</f>
        <v>0</v>
      </c>
      <c r="BG826" s="708">
        <f>IF(K826="", 0, AU826/'Sch 10.1 Rate Design'!$Z$24*VLOOKUP($C826, 'Sch 10.1 Rate Design'!$B$9:$K$16, 6, FALSE))</f>
        <v>0</v>
      </c>
      <c r="BH826" s="708">
        <f>IF(L826="", 0, AV826/'Sch 10.1 Rate Design'!$Z$24*VLOOKUP($C826, 'Sch 10.1 Rate Design'!$B$9:$K$16, 6, FALSE))</f>
        <v>0</v>
      </c>
      <c r="BI826" s="708">
        <f>IF(M826="", 0, AW826/'Sch 10.1 Rate Design'!$Z$24*VLOOKUP($C826, 'Sch 10.1 Rate Design'!$B$9:$K$16, 6, FALSE))</f>
        <v>0</v>
      </c>
      <c r="BJ826" s="708">
        <f>IF(N826="", 0, AX826/'Sch 10.1 Rate Design'!$Z$24*VLOOKUP($C826, 'Sch 10.1 Rate Design'!$B$9:$K$16, 6, FALSE))</f>
        <v>0</v>
      </c>
      <c r="BK826" s="708">
        <f>IF(O826="", 0, AY826/'Sch 10.1 Rate Design'!$Z$24*VLOOKUP($C826, 'Sch 10.1 Rate Design'!$B$9:$K$16, 6, FALSE))</f>
        <v>0</v>
      </c>
      <c r="BL826" s="708">
        <f>IF(P826="", 0, AZ826/'Sch 10.1 Rate Design'!$Z$24*VLOOKUP($C826, 'Sch 10.1 Rate Design'!$B$9:$K$16, 6, FALSE))</f>
        <v>0</v>
      </c>
      <c r="BM826" s="708">
        <f>IF(Q826="", 0, BA826/'Sch 10.1 Rate Design'!$Z$24*VLOOKUP($C826, 'Sch 10.1 Rate Design'!$B$9:$K$16, 6, FALSE))</f>
        <v>0</v>
      </c>
      <c r="BN826" s="708">
        <f>IF(R826="", 0, BB826/'Sch 10.1 Rate Design'!$Z$24*VLOOKUP($C826, 'Sch 10.1 Rate Design'!$B$9:$K$16, 6, FALSE))</f>
        <v>0</v>
      </c>
      <c r="BO826" s="707">
        <f>IF(S826="", 0, BC826/'Sch 10.1 Rate Design'!$Z$24*VLOOKUP($C826, 'Sch 10.1 Rate Design'!$B$9:$K$16, 6, FALSE))</f>
        <v>0</v>
      </c>
      <c r="BP826" s="393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93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93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93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93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93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93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93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93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93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93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705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708">
        <f>IF(H826="", 0, BP826/'Sch 10.1 Rate Design'!$Z$24*VLOOKUP($C826, 'Sch 10.1 Rate Design'!$B$9:$K$16, 8, FALSE))</f>
        <v>0</v>
      </c>
      <c r="CC826" s="708">
        <f>IF(I826="", 0, BQ826/'Sch 10.1 Rate Design'!$Z$24*VLOOKUP($C826, 'Sch 10.1 Rate Design'!$B$9:$K$16, 8, FALSE))</f>
        <v>0</v>
      </c>
      <c r="CD826" s="708">
        <f>IF(J826="", 0, BR826/'Sch 10.1 Rate Design'!$Z$24*VLOOKUP($C826, 'Sch 10.1 Rate Design'!$B$9:$K$16, 8, FALSE))</f>
        <v>0</v>
      </c>
      <c r="CE826" s="708">
        <f>IF(K826="", 0, BS826/'Sch 10.1 Rate Design'!$Z$24*VLOOKUP($C826, 'Sch 10.1 Rate Design'!$B$9:$K$16, 8, FALSE))</f>
        <v>0</v>
      </c>
      <c r="CF826" s="708">
        <f>IF(L826="", 0, BT826/'Sch 10.1 Rate Design'!$Z$24*VLOOKUP($C826, 'Sch 10.1 Rate Design'!$B$9:$K$16, 8, FALSE))</f>
        <v>0</v>
      </c>
      <c r="CG826" s="708">
        <f>IF(M826="", 0, BU826/'Sch 10.1 Rate Design'!$Z$24*VLOOKUP($C826, 'Sch 10.1 Rate Design'!$B$9:$K$16, 8, FALSE))</f>
        <v>0</v>
      </c>
      <c r="CH826" s="708">
        <f>IF(N826="", 0, BV826/'Sch 10.1 Rate Design'!$Z$24*VLOOKUP($C826, 'Sch 10.1 Rate Design'!$B$9:$K$16, 8, FALSE))</f>
        <v>0</v>
      </c>
      <c r="CI826" s="708">
        <f>IF(O826="", 0, BW826/'Sch 10.1 Rate Design'!$Z$24*VLOOKUP($C826, 'Sch 10.1 Rate Design'!$B$9:$K$16, 8, FALSE))</f>
        <v>0</v>
      </c>
      <c r="CJ826" s="708">
        <f>IF(P826="", 0, BX826/'Sch 10.1 Rate Design'!$Z$24*VLOOKUP($C826, 'Sch 10.1 Rate Design'!$B$9:$K$16, 8, FALSE))</f>
        <v>0</v>
      </c>
      <c r="CK826" s="708">
        <f>IF(Q826="", 0, BY826/'Sch 10.1 Rate Design'!$Z$24*VLOOKUP($C826, 'Sch 10.1 Rate Design'!$B$9:$K$16, 8, FALSE))</f>
        <v>0</v>
      </c>
      <c r="CL826" s="708">
        <f>IF(R826="", 0, BZ826/'Sch 10.1 Rate Design'!$Z$24*VLOOKUP($C826, 'Sch 10.1 Rate Design'!$B$9:$K$16, 8, FALSE))</f>
        <v>0</v>
      </c>
      <c r="CM826" s="707">
        <f>IF(S826="", 0, CA826/'Sch 10.1 Rate Design'!$Z$24*VLOOKUP($C826, 'Sch 10.1 Rate Design'!$B$9:$K$16, 8, FALSE))</f>
        <v>0</v>
      </c>
      <c r="CN826" s="393">
        <f>IF(H826="",0,IF(H826&gt;VLOOKUP($C826,'Sch 10.1 Rate Design'!$B$9:$K$16,9,FALSE),H826-VLOOKUP($C826,'Sch 10.1 Rate Design'!$B$9:$K$16,9,FALSE),0))</f>
        <v>0</v>
      </c>
      <c r="CO826" s="393">
        <f>IF(I826="",0,IF(I826&gt;VLOOKUP($C826,'Sch 10.1 Rate Design'!$B$9:$K$16,9,FALSE),I826-VLOOKUP($C826,'Sch 10.1 Rate Design'!$B$9:$K$16,9,FALSE),0))</f>
        <v>0</v>
      </c>
      <c r="CP826" s="393">
        <f>IF(J826="",0,IF(J826&gt;VLOOKUP($C826,'Sch 10.1 Rate Design'!$B$9:$K$16,9,FALSE),J826-VLOOKUP($C826,'Sch 10.1 Rate Design'!$B$9:$K$16,9,FALSE),0))</f>
        <v>0</v>
      </c>
      <c r="CQ826" s="393">
        <f>IF(K826="",0,IF(K826&gt;VLOOKUP($C826,'Sch 10.1 Rate Design'!$B$9:$K$16,9,FALSE),K826-VLOOKUP($C826,'Sch 10.1 Rate Design'!$B$9:$K$16,9,FALSE),0))</f>
        <v>0</v>
      </c>
      <c r="CR826" s="393">
        <f>IF(L826="",0,IF(L826&gt;VLOOKUP($C826,'Sch 10.1 Rate Design'!$B$9:$K$16,9,FALSE),L826-VLOOKUP($C826,'Sch 10.1 Rate Design'!$B$9:$K$16,9,FALSE),0))</f>
        <v>0</v>
      </c>
      <c r="CS826" s="393">
        <f>IF(M826="",0,IF(M826&gt;VLOOKUP($C826,'Sch 10.1 Rate Design'!$B$9:$K$16,9,FALSE),M826-VLOOKUP($C826,'Sch 10.1 Rate Design'!$B$9:$K$16,9,FALSE),0))</f>
        <v>0</v>
      </c>
      <c r="CT826" s="393">
        <f>IF(N826="",0,IF(N826&gt;VLOOKUP($C826,'Sch 10.1 Rate Design'!$B$9:$K$16,9,FALSE),N826-VLOOKUP($C826,'Sch 10.1 Rate Design'!$B$9:$K$16,9,FALSE),0))</f>
        <v>0</v>
      </c>
      <c r="CU826" s="393">
        <f>IF(O826="",0,IF(O826&gt;VLOOKUP($C826,'Sch 10.1 Rate Design'!$B$9:$K$16,9,FALSE),O826-VLOOKUP($C826,'Sch 10.1 Rate Design'!$B$9:$K$16,9,FALSE),0))</f>
        <v>0</v>
      </c>
      <c r="CV826" s="393">
        <f>IF(P826="",0,IF(P826&gt;VLOOKUP($C826,'Sch 10.1 Rate Design'!$B$9:$K$16,9,FALSE),P826-VLOOKUP($C826,'Sch 10.1 Rate Design'!$B$9:$K$16,9,FALSE),0))</f>
        <v>0</v>
      </c>
      <c r="CW826" s="393">
        <f>IF(Q826="",0,IF(Q826&gt;VLOOKUP($C826,'Sch 10.1 Rate Design'!$B$9:$K$16,9,FALSE),Q826-VLOOKUP($C826,'Sch 10.1 Rate Design'!$B$9:$K$16,9,FALSE),0))</f>
        <v>0</v>
      </c>
      <c r="CX826" s="393">
        <f>IF(R826="",0,IF(R826&gt;VLOOKUP($C826,'Sch 10.1 Rate Design'!$B$9:$K$16,9,FALSE),R826-VLOOKUP($C826,'Sch 10.1 Rate Design'!$B$9:$K$16,9,FALSE),0))</f>
        <v>0</v>
      </c>
      <c r="CY826" s="705">
        <f>IF(S826="",0,IF(S826&gt;VLOOKUP($C826,'Sch 10.1 Rate Design'!$B$9:$K$16,9,FALSE),S826-VLOOKUP($C826,'Sch 10.1 Rate Design'!$B$9:$K$16,9,FALSE),0))</f>
        <v>0</v>
      </c>
      <c r="CZ826" s="708">
        <f>IF(H826="", 0, CN826/'Sch 10.1 Rate Design'!$Z$24*VLOOKUP($C826, 'Sch 10.1 Rate Design'!$B$9:$K$16, 10, FALSE))</f>
        <v>0</v>
      </c>
      <c r="DA826" s="708">
        <f>IF(I826="", 0, CO826/'Sch 10.1 Rate Design'!$Z$24*VLOOKUP($C826, 'Sch 10.1 Rate Design'!$B$9:$K$16, 10, FALSE))</f>
        <v>0</v>
      </c>
      <c r="DB826" s="708">
        <f>IF(J826="", 0, CP826/'Sch 10.1 Rate Design'!$Z$24*VLOOKUP($C826, 'Sch 10.1 Rate Design'!$B$9:$K$16, 10, FALSE))</f>
        <v>0</v>
      </c>
      <c r="DC826" s="708">
        <f>IF(K826="", 0, CQ826/'Sch 10.1 Rate Design'!$Z$24*VLOOKUP($C826, 'Sch 10.1 Rate Design'!$B$9:$K$16, 10, FALSE))</f>
        <v>0</v>
      </c>
      <c r="DD826" s="708">
        <f>IF(L826="", 0, CR826/'Sch 10.1 Rate Design'!$Z$24*VLOOKUP($C826, 'Sch 10.1 Rate Design'!$B$9:$K$16, 10, FALSE))</f>
        <v>0</v>
      </c>
      <c r="DE826" s="708">
        <f>IF(M826="", 0, CS826/'Sch 10.1 Rate Design'!$Z$24*VLOOKUP($C826, 'Sch 10.1 Rate Design'!$B$9:$K$16, 10, FALSE))</f>
        <v>0</v>
      </c>
      <c r="DF826" s="708">
        <f>IF(N826="", 0, CT826/'Sch 10.1 Rate Design'!$Z$24*VLOOKUP($C826, 'Sch 10.1 Rate Design'!$B$9:$K$16, 10, FALSE))</f>
        <v>0</v>
      </c>
      <c r="DG826" s="708">
        <f>IF(O826="", 0, CU826/'Sch 10.1 Rate Design'!$Z$24*VLOOKUP($C826, 'Sch 10.1 Rate Design'!$B$9:$K$16, 10, FALSE))</f>
        <v>0</v>
      </c>
      <c r="DH826" s="708">
        <f>IF(P826="", 0, CV826/'Sch 10.1 Rate Design'!$Z$24*VLOOKUP($C826, 'Sch 10.1 Rate Design'!$B$9:$K$16, 10, FALSE))</f>
        <v>0</v>
      </c>
      <c r="DI826" s="708">
        <f>IF(Q826="", 0, CW826/'Sch 10.1 Rate Design'!$Z$24*VLOOKUP($C826, 'Sch 10.1 Rate Design'!$B$9:$K$16, 10, FALSE))</f>
        <v>0</v>
      </c>
      <c r="DJ826" s="708">
        <f>IF(R826="", 0, CX826/'Sch 10.1 Rate Design'!$Z$24*VLOOKUP($C826, 'Sch 10.1 Rate Design'!$B$9:$K$16, 10, FALSE))</f>
        <v>0</v>
      </c>
      <c r="DK826" s="707">
        <f>IF(S826="", 0, CY826/'Sch 10.1 Rate Design'!$Z$24*VLOOKUP($C826, 'Sch 10.1 Rate Design'!$B$9:$K$16, 10, FALSE))</f>
        <v>0</v>
      </c>
      <c r="DL826" s="706">
        <f>IF(H826="", 0, VLOOKUP($C826, 'Sch 10.1 Rate Design'!$B$9:$K$16, 3, FALSE))</f>
        <v>0</v>
      </c>
      <c r="DM826" s="393">
        <f>IF(I826="", 0, VLOOKUP($C826, 'Sch 10.1 Rate Design'!$B$9:$K$16, 3, FALSE))</f>
        <v>0</v>
      </c>
      <c r="DN826" s="393">
        <f>IF(J826="", 0, VLOOKUP($C826, 'Sch 10.1 Rate Design'!$B$9:$K$16, 3, FALSE))</f>
        <v>0</v>
      </c>
      <c r="DO826" s="393">
        <f>IF(K826="", 0, VLOOKUP($C826, 'Sch 10.1 Rate Design'!$B$9:$K$16, 3, FALSE))</f>
        <v>0</v>
      </c>
      <c r="DP826" s="393">
        <f>IF(L826="", 0, VLOOKUP($C826, 'Sch 10.1 Rate Design'!$B$9:$K$16, 3, FALSE))</f>
        <v>0</v>
      </c>
      <c r="DQ826" s="393">
        <f>IF(M826="", 0, VLOOKUP($C826, 'Sch 10.1 Rate Design'!$B$9:$K$16, 3, FALSE))</f>
        <v>0</v>
      </c>
      <c r="DR826" s="393">
        <f>IF(N826="", 0, VLOOKUP($C826, 'Sch 10.1 Rate Design'!$B$9:$K$16, 3, FALSE))</f>
        <v>0</v>
      </c>
      <c r="DS826" s="393">
        <f>IF(O826="", 0, VLOOKUP($C826, 'Sch 10.1 Rate Design'!$B$9:$K$16, 3, FALSE))</f>
        <v>0</v>
      </c>
      <c r="DT826" s="393">
        <f>IF(P826="", 0, VLOOKUP($C826, 'Sch 10.1 Rate Design'!$B$9:$K$16, 3, FALSE))</f>
        <v>0</v>
      </c>
      <c r="DU826" s="393">
        <f>IF(Q826="", 0, VLOOKUP($C826, 'Sch 10.1 Rate Design'!$B$9:$K$16, 3, FALSE))</f>
        <v>0</v>
      </c>
      <c r="DV826" s="393">
        <f>IF(R826="", 0, VLOOKUP($C826, 'Sch 10.1 Rate Design'!$B$9:$K$16, 3, FALSE))</f>
        <v>0</v>
      </c>
      <c r="DW826" s="705">
        <f>IF(S826="", 0, VLOOKUP($C826, 'Sch 10.1 Rate Design'!$B$9:$K$16, 3, FALSE))</f>
        <v>0</v>
      </c>
      <c r="DX826" s="393"/>
      <c r="DY826" s="393"/>
      <c r="DZ826" s="393"/>
      <c r="EA826" s="393"/>
      <c r="EB826" s="393"/>
      <c r="EC826" s="393"/>
      <c r="ED826" s="393"/>
      <c r="EE826" s="393"/>
      <c r="EF826" s="393"/>
      <c r="EG826" s="393"/>
      <c r="EH826" s="393"/>
      <c r="EI826" s="393"/>
      <c r="EJ826" s="393"/>
    </row>
    <row r="827" spans="1:140">
      <c r="A827" s="393">
        <f>Input!AH823</f>
        <v>0</v>
      </c>
      <c r="B827" s="393">
        <v>817</v>
      </c>
      <c r="C827" s="690">
        <f>Input!AI823</f>
        <v>0.625</v>
      </c>
      <c r="D827" s="709">
        <f t="shared" si="191"/>
        <v>0</v>
      </c>
      <c r="E827" s="709">
        <f>IF('Sch 10.1 Rate Design'!$AB$24="Monthly", AVERAGE(T827,U827,V827,W827,X827,Y827,Z827,AA827,AB827,AC827,AD827,AE827), AVERAGE(T827,V827,X827,Z827,AB827,AD827))</f>
        <v>0</v>
      </c>
      <c r="F827" s="393">
        <f t="shared" si="178"/>
        <v>0</v>
      </c>
      <c r="G827" s="705" t="e">
        <f>IF('Sch 10.1 Rate Design'!$AB$24="Monthly", AVERAGE(H827,I827,J827,K827,L827,M827,N827,O827,P827,Q827,R827,S827), AVERAGE(H827,J827,L827,N827,P827,R827))</f>
        <v>#DIV/0!</v>
      </c>
      <c r="H827" s="393" t="str">
        <f>IF(Input!AJ823="", "", Input!AJ823)</f>
        <v/>
      </c>
      <c r="I827" s="393" t="str">
        <f>IF(Input!AK823="", "", Input!AK823)</f>
        <v/>
      </c>
      <c r="J827" s="393" t="str">
        <f>IF(Input!AL823="", "", Input!AL823)</f>
        <v/>
      </c>
      <c r="K827" s="393" t="str">
        <f>IF(Input!AM823="", "", Input!AM823)</f>
        <v/>
      </c>
      <c r="L827" s="393" t="str">
        <f>IF(Input!AN823="", "", Input!AN823)</f>
        <v/>
      </c>
      <c r="M827" s="393" t="str">
        <f>IF(Input!AO823="", "", Input!AO823)</f>
        <v/>
      </c>
      <c r="N827" s="393" t="str">
        <f>IF(Input!AP823="", "", Input!AP823)</f>
        <v/>
      </c>
      <c r="O827" s="393" t="str">
        <f>IF(Input!AQ823="", "", Input!AQ823)</f>
        <v/>
      </c>
      <c r="P827" s="393" t="str">
        <f>IF(Input!AR823="", "", Input!AR823)</f>
        <v/>
      </c>
      <c r="Q827" s="393" t="str">
        <f>IF(Input!AS823="", "", Input!AS823)</f>
        <v/>
      </c>
      <c r="R827" s="393" t="str">
        <f>IF(Input!AT823="", "", Input!AT823)</f>
        <v/>
      </c>
      <c r="S827" s="393" t="str">
        <f>IF(Input!AU823="", "", Input!AU823)</f>
        <v/>
      </c>
      <c r="T827" s="708">
        <f t="shared" si="179"/>
        <v>0</v>
      </c>
      <c r="U827" s="708">
        <f t="shared" si="180"/>
        <v>0</v>
      </c>
      <c r="V827" s="708">
        <f t="shared" si="181"/>
        <v>0</v>
      </c>
      <c r="W827" s="708">
        <f t="shared" si="182"/>
        <v>0</v>
      </c>
      <c r="X827" s="708">
        <f t="shared" si="183"/>
        <v>0</v>
      </c>
      <c r="Y827" s="708">
        <f t="shared" si="184"/>
        <v>0</v>
      </c>
      <c r="Z827" s="708">
        <f t="shared" si="185"/>
        <v>0</v>
      </c>
      <c r="AA827" s="708">
        <f t="shared" si="186"/>
        <v>0</v>
      </c>
      <c r="AB827" s="708">
        <f t="shared" si="187"/>
        <v>0</v>
      </c>
      <c r="AC827" s="708">
        <f t="shared" si="188"/>
        <v>0</v>
      </c>
      <c r="AD827" s="708">
        <f t="shared" si="189"/>
        <v>0</v>
      </c>
      <c r="AE827" s="707">
        <f t="shared" si="190"/>
        <v>0</v>
      </c>
      <c r="AF827" s="708">
        <f>IF(H827="", 0, VLOOKUP($C827, 'Sch 10.1 Rate Design'!$B$9:$K$16, 4, FALSE))</f>
        <v>0</v>
      </c>
      <c r="AG827" s="708">
        <f>IF(I827="", 0, VLOOKUP($C827, 'Sch 10.1 Rate Design'!$B$9:$K$16, 4, FALSE))</f>
        <v>0</v>
      </c>
      <c r="AH827" s="708">
        <f>IF(J827="", 0, VLOOKUP($C827, 'Sch 10.1 Rate Design'!$B$9:$K$16, 4, FALSE))</f>
        <v>0</v>
      </c>
      <c r="AI827" s="708">
        <f>IF(K827="", 0, VLOOKUP($C827, 'Sch 10.1 Rate Design'!$B$9:$K$16, 4, FALSE))</f>
        <v>0</v>
      </c>
      <c r="AJ827" s="708">
        <f>IF(L827="", 0, VLOOKUP($C827, 'Sch 10.1 Rate Design'!$B$9:$K$16, 4, FALSE))</f>
        <v>0</v>
      </c>
      <c r="AK827" s="708">
        <f>IF(M827="", 0, VLOOKUP($C827, 'Sch 10.1 Rate Design'!$B$9:$K$16, 4, FALSE))</f>
        <v>0</v>
      </c>
      <c r="AL827" s="708">
        <f>IF(N827="", 0, VLOOKUP($C827, 'Sch 10.1 Rate Design'!$B$9:$K$16, 4, FALSE))</f>
        <v>0</v>
      </c>
      <c r="AM827" s="708">
        <f>IF(O827="", 0, VLOOKUP($C827, 'Sch 10.1 Rate Design'!$B$9:$K$16, 4, FALSE))</f>
        <v>0</v>
      </c>
      <c r="AN827" s="708">
        <f>IF(P827="", 0, VLOOKUP($C827, 'Sch 10.1 Rate Design'!$B$9:$K$16, 4, FALSE))</f>
        <v>0</v>
      </c>
      <c r="AO827" s="708">
        <f>IF(Q827="", 0, VLOOKUP($C827, 'Sch 10.1 Rate Design'!$B$9:$K$16, 4, FALSE))</f>
        <v>0</v>
      </c>
      <c r="AP827" s="708">
        <f>IF(R827="", 0, VLOOKUP($C827, 'Sch 10.1 Rate Design'!$B$9:$K$16, 4, FALSE))</f>
        <v>0</v>
      </c>
      <c r="AQ827" s="707">
        <f>IF(S827="", 0, VLOOKUP($C827, 'Sch 10.1 Rate Design'!$B$9:$K$16, 4, FALSE))</f>
        <v>0</v>
      </c>
      <c r="AR827" s="706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93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93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93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93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93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93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93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93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93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93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705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708">
        <f>IF(H827="", 0, AR827/'Sch 10.1 Rate Design'!$Z$24*VLOOKUP($C827, 'Sch 10.1 Rate Design'!$B$9:$K$16, 6, FALSE))</f>
        <v>0</v>
      </c>
      <c r="BE827" s="708">
        <f>IF(I827="", 0, AS827/'Sch 10.1 Rate Design'!$Z$24*VLOOKUP($C827, 'Sch 10.1 Rate Design'!$B$9:$K$16, 6, FALSE))</f>
        <v>0</v>
      </c>
      <c r="BF827" s="708">
        <f>IF(J827="", 0, AT827/'Sch 10.1 Rate Design'!$Z$24*VLOOKUP($C827, 'Sch 10.1 Rate Design'!$B$9:$K$16, 6, FALSE))</f>
        <v>0</v>
      </c>
      <c r="BG827" s="708">
        <f>IF(K827="", 0, AU827/'Sch 10.1 Rate Design'!$Z$24*VLOOKUP($C827, 'Sch 10.1 Rate Design'!$B$9:$K$16, 6, FALSE))</f>
        <v>0</v>
      </c>
      <c r="BH827" s="708">
        <f>IF(L827="", 0, AV827/'Sch 10.1 Rate Design'!$Z$24*VLOOKUP($C827, 'Sch 10.1 Rate Design'!$B$9:$K$16, 6, FALSE))</f>
        <v>0</v>
      </c>
      <c r="BI827" s="708">
        <f>IF(M827="", 0, AW827/'Sch 10.1 Rate Design'!$Z$24*VLOOKUP($C827, 'Sch 10.1 Rate Design'!$B$9:$K$16, 6, FALSE))</f>
        <v>0</v>
      </c>
      <c r="BJ827" s="708">
        <f>IF(N827="", 0, AX827/'Sch 10.1 Rate Design'!$Z$24*VLOOKUP($C827, 'Sch 10.1 Rate Design'!$B$9:$K$16, 6, FALSE))</f>
        <v>0</v>
      </c>
      <c r="BK827" s="708">
        <f>IF(O827="", 0, AY827/'Sch 10.1 Rate Design'!$Z$24*VLOOKUP($C827, 'Sch 10.1 Rate Design'!$B$9:$K$16, 6, FALSE))</f>
        <v>0</v>
      </c>
      <c r="BL827" s="708">
        <f>IF(P827="", 0, AZ827/'Sch 10.1 Rate Design'!$Z$24*VLOOKUP($C827, 'Sch 10.1 Rate Design'!$B$9:$K$16, 6, FALSE))</f>
        <v>0</v>
      </c>
      <c r="BM827" s="708">
        <f>IF(Q827="", 0, BA827/'Sch 10.1 Rate Design'!$Z$24*VLOOKUP($C827, 'Sch 10.1 Rate Design'!$B$9:$K$16, 6, FALSE))</f>
        <v>0</v>
      </c>
      <c r="BN827" s="708">
        <f>IF(R827="", 0, BB827/'Sch 10.1 Rate Design'!$Z$24*VLOOKUP($C827, 'Sch 10.1 Rate Design'!$B$9:$K$16, 6, FALSE))</f>
        <v>0</v>
      </c>
      <c r="BO827" s="707">
        <f>IF(S827="", 0, BC827/'Sch 10.1 Rate Design'!$Z$24*VLOOKUP($C827, 'Sch 10.1 Rate Design'!$B$9:$K$16, 6, FALSE))</f>
        <v>0</v>
      </c>
      <c r="BP827" s="393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93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93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93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93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93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93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93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93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93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93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705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708">
        <f>IF(H827="", 0, BP827/'Sch 10.1 Rate Design'!$Z$24*VLOOKUP($C827, 'Sch 10.1 Rate Design'!$B$9:$K$16, 8, FALSE))</f>
        <v>0</v>
      </c>
      <c r="CC827" s="708">
        <f>IF(I827="", 0, BQ827/'Sch 10.1 Rate Design'!$Z$24*VLOOKUP($C827, 'Sch 10.1 Rate Design'!$B$9:$K$16, 8, FALSE))</f>
        <v>0</v>
      </c>
      <c r="CD827" s="708">
        <f>IF(J827="", 0, BR827/'Sch 10.1 Rate Design'!$Z$24*VLOOKUP($C827, 'Sch 10.1 Rate Design'!$B$9:$K$16, 8, FALSE))</f>
        <v>0</v>
      </c>
      <c r="CE827" s="708">
        <f>IF(K827="", 0, BS827/'Sch 10.1 Rate Design'!$Z$24*VLOOKUP($C827, 'Sch 10.1 Rate Design'!$B$9:$K$16, 8, FALSE))</f>
        <v>0</v>
      </c>
      <c r="CF827" s="708">
        <f>IF(L827="", 0, BT827/'Sch 10.1 Rate Design'!$Z$24*VLOOKUP($C827, 'Sch 10.1 Rate Design'!$B$9:$K$16, 8, FALSE))</f>
        <v>0</v>
      </c>
      <c r="CG827" s="708">
        <f>IF(M827="", 0, BU827/'Sch 10.1 Rate Design'!$Z$24*VLOOKUP($C827, 'Sch 10.1 Rate Design'!$B$9:$K$16, 8, FALSE))</f>
        <v>0</v>
      </c>
      <c r="CH827" s="708">
        <f>IF(N827="", 0, BV827/'Sch 10.1 Rate Design'!$Z$24*VLOOKUP($C827, 'Sch 10.1 Rate Design'!$B$9:$K$16, 8, FALSE))</f>
        <v>0</v>
      </c>
      <c r="CI827" s="708">
        <f>IF(O827="", 0, BW827/'Sch 10.1 Rate Design'!$Z$24*VLOOKUP($C827, 'Sch 10.1 Rate Design'!$B$9:$K$16, 8, FALSE))</f>
        <v>0</v>
      </c>
      <c r="CJ827" s="708">
        <f>IF(P827="", 0, BX827/'Sch 10.1 Rate Design'!$Z$24*VLOOKUP($C827, 'Sch 10.1 Rate Design'!$B$9:$K$16, 8, FALSE))</f>
        <v>0</v>
      </c>
      <c r="CK827" s="708">
        <f>IF(Q827="", 0, BY827/'Sch 10.1 Rate Design'!$Z$24*VLOOKUP($C827, 'Sch 10.1 Rate Design'!$B$9:$K$16, 8, FALSE))</f>
        <v>0</v>
      </c>
      <c r="CL827" s="708">
        <f>IF(R827="", 0, BZ827/'Sch 10.1 Rate Design'!$Z$24*VLOOKUP($C827, 'Sch 10.1 Rate Design'!$B$9:$K$16, 8, FALSE))</f>
        <v>0</v>
      </c>
      <c r="CM827" s="707">
        <f>IF(S827="", 0, CA827/'Sch 10.1 Rate Design'!$Z$24*VLOOKUP($C827, 'Sch 10.1 Rate Design'!$B$9:$K$16, 8, FALSE))</f>
        <v>0</v>
      </c>
      <c r="CN827" s="393">
        <f>IF(H827="",0,IF(H827&gt;VLOOKUP($C827,'Sch 10.1 Rate Design'!$B$9:$K$16,9,FALSE),H827-VLOOKUP($C827,'Sch 10.1 Rate Design'!$B$9:$K$16,9,FALSE),0))</f>
        <v>0</v>
      </c>
      <c r="CO827" s="393">
        <f>IF(I827="",0,IF(I827&gt;VLOOKUP($C827,'Sch 10.1 Rate Design'!$B$9:$K$16,9,FALSE),I827-VLOOKUP($C827,'Sch 10.1 Rate Design'!$B$9:$K$16,9,FALSE),0))</f>
        <v>0</v>
      </c>
      <c r="CP827" s="393">
        <f>IF(J827="",0,IF(J827&gt;VLOOKUP($C827,'Sch 10.1 Rate Design'!$B$9:$K$16,9,FALSE),J827-VLOOKUP($C827,'Sch 10.1 Rate Design'!$B$9:$K$16,9,FALSE),0))</f>
        <v>0</v>
      </c>
      <c r="CQ827" s="393">
        <f>IF(K827="",0,IF(K827&gt;VLOOKUP($C827,'Sch 10.1 Rate Design'!$B$9:$K$16,9,FALSE),K827-VLOOKUP($C827,'Sch 10.1 Rate Design'!$B$9:$K$16,9,FALSE),0))</f>
        <v>0</v>
      </c>
      <c r="CR827" s="393">
        <f>IF(L827="",0,IF(L827&gt;VLOOKUP($C827,'Sch 10.1 Rate Design'!$B$9:$K$16,9,FALSE),L827-VLOOKUP($C827,'Sch 10.1 Rate Design'!$B$9:$K$16,9,FALSE),0))</f>
        <v>0</v>
      </c>
      <c r="CS827" s="393">
        <f>IF(M827="",0,IF(M827&gt;VLOOKUP($C827,'Sch 10.1 Rate Design'!$B$9:$K$16,9,FALSE),M827-VLOOKUP($C827,'Sch 10.1 Rate Design'!$B$9:$K$16,9,FALSE),0))</f>
        <v>0</v>
      </c>
      <c r="CT827" s="393">
        <f>IF(N827="",0,IF(N827&gt;VLOOKUP($C827,'Sch 10.1 Rate Design'!$B$9:$K$16,9,FALSE),N827-VLOOKUP($C827,'Sch 10.1 Rate Design'!$B$9:$K$16,9,FALSE),0))</f>
        <v>0</v>
      </c>
      <c r="CU827" s="393">
        <f>IF(O827="",0,IF(O827&gt;VLOOKUP($C827,'Sch 10.1 Rate Design'!$B$9:$K$16,9,FALSE),O827-VLOOKUP($C827,'Sch 10.1 Rate Design'!$B$9:$K$16,9,FALSE),0))</f>
        <v>0</v>
      </c>
      <c r="CV827" s="393">
        <f>IF(P827="",0,IF(P827&gt;VLOOKUP($C827,'Sch 10.1 Rate Design'!$B$9:$K$16,9,FALSE),P827-VLOOKUP($C827,'Sch 10.1 Rate Design'!$B$9:$K$16,9,FALSE),0))</f>
        <v>0</v>
      </c>
      <c r="CW827" s="393">
        <f>IF(Q827="",0,IF(Q827&gt;VLOOKUP($C827,'Sch 10.1 Rate Design'!$B$9:$K$16,9,FALSE),Q827-VLOOKUP($C827,'Sch 10.1 Rate Design'!$B$9:$K$16,9,FALSE),0))</f>
        <v>0</v>
      </c>
      <c r="CX827" s="393">
        <f>IF(R827="",0,IF(R827&gt;VLOOKUP($C827,'Sch 10.1 Rate Design'!$B$9:$K$16,9,FALSE),R827-VLOOKUP($C827,'Sch 10.1 Rate Design'!$B$9:$K$16,9,FALSE),0))</f>
        <v>0</v>
      </c>
      <c r="CY827" s="705">
        <f>IF(S827="",0,IF(S827&gt;VLOOKUP($C827,'Sch 10.1 Rate Design'!$B$9:$K$16,9,FALSE),S827-VLOOKUP($C827,'Sch 10.1 Rate Design'!$B$9:$K$16,9,FALSE),0))</f>
        <v>0</v>
      </c>
      <c r="CZ827" s="708">
        <f>IF(H827="", 0, CN827/'Sch 10.1 Rate Design'!$Z$24*VLOOKUP($C827, 'Sch 10.1 Rate Design'!$B$9:$K$16, 10, FALSE))</f>
        <v>0</v>
      </c>
      <c r="DA827" s="708">
        <f>IF(I827="", 0, CO827/'Sch 10.1 Rate Design'!$Z$24*VLOOKUP($C827, 'Sch 10.1 Rate Design'!$B$9:$K$16, 10, FALSE))</f>
        <v>0</v>
      </c>
      <c r="DB827" s="708">
        <f>IF(J827="", 0, CP827/'Sch 10.1 Rate Design'!$Z$24*VLOOKUP($C827, 'Sch 10.1 Rate Design'!$B$9:$K$16, 10, FALSE))</f>
        <v>0</v>
      </c>
      <c r="DC827" s="708">
        <f>IF(K827="", 0, CQ827/'Sch 10.1 Rate Design'!$Z$24*VLOOKUP($C827, 'Sch 10.1 Rate Design'!$B$9:$K$16, 10, FALSE))</f>
        <v>0</v>
      </c>
      <c r="DD827" s="708">
        <f>IF(L827="", 0, CR827/'Sch 10.1 Rate Design'!$Z$24*VLOOKUP($C827, 'Sch 10.1 Rate Design'!$B$9:$K$16, 10, FALSE))</f>
        <v>0</v>
      </c>
      <c r="DE827" s="708">
        <f>IF(M827="", 0, CS827/'Sch 10.1 Rate Design'!$Z$24*VLOOKUP($C827, 'Sch 10.1 Rate Design'!$B$9:$K$16, 10, FALSE))</f>
        <v>0</v>
      </c>
      <c r="DF827" s="708">
        <f>IF(N827="", 0, CT827/'Sch 10.1 Rate Design'!$Z$24*VLOOKUP($C827, 'Sch 10.1 Rate Design'!$B$9:$K$16, 10, FALSE))</f>
        <v>0</v>
      </c>
      <c r="DG827" s="708">
        <f>IF(O827="", 0, CU827/'Sch 10.1 Rate Design'!$Z$24*VLOOKUP($C827, 'Sch 10.1 Rate Design'!$B$9:$K$16, 10, FALSE))</f>
        <v>0</v>
      </c>
      <c r="DH827" s="708">
        <f>IF(P827="", 0, CV827/'Sch 10.1 Rate Design'!$Z$24*VLOOKUP($C827, 'Sch 10.1 Rate Design'!$B$9:$K$16, 10, FALSE))</f>
        <v>0</v>
      </c>
      <c r="DI827" s="708">
        <f>IF(Q827="", 0, CW827/'Sch 10.1 Rate Design'!$Z$24*VLOOKUP($C827, 'Sch 10.1 Rate Design'!$B$9:$K$16, 10, FALSE))</f>
        <v>0</v>
      </c>
      <c r="DJ827" s="708">
        <f>IF(R827="", 0, CX827/'Sch 10.1 Rate Design'!$Z$24*VLOOKUP($C827, 'Sch 10.1 Rate Design'!$B$9:$K$16, 10, FALSE))</f>
        <v>0</v>
      </c>
      <c r="DK827" s="707">
        <f>IF(S827="", 0, CY827/'Sch 10.1 Rate Design'!$Z$24*VLOOKUP($C827, 'Sch 10.1 Rate Design'!$B$9:$K$16, 10, FALSE))</f>
        <v>0</v>
      </c>
      <c r="DL827" s="706">
        <f>IF(H827="", 0, VLOOKUP($C827, 'Sch 10.1 Rate Design'!$B$9:$K$16, 3, FALSE))</f>
        <v>0</v>
      </c>
      <c r="DM827" s="393">
        <f>IF(I827="", 0, VLOOKUP($C827, 'Sch 10.1 Rate Design'!$B$9:$K$16, 3, FALSE))</f>
        <v>0</v>
      </c>
      <c r="DN827" s="393">
        <f>IF(J827="", 0, VLOOKUP($C827, 'Sch 10.1 Rate Design'!$B$9:$K$16, 3, FALSE))</f>
        <v>0</v>
      </c>
      <c r="DO827" s="393">
        <f>IF(K827="", 0, VLOOKUP($C827, 'Sch 10.1 Rate Design'!$B$9:$K$16, 3, FALSE))</f>
        <v>0</v>
      </c>
      <c r="DP827" s="393">
        <f>IF(L827="", 0, VLOOKUP($C827, 'Sch 10.1 Rate Design'!$B$9:$K$16, 3, FALSE))</f>
        <v>0</v>
      </c>
      <c r="DQ827" s="393">
        <f>IF(M827="", 0, VLOOKUP($C827, 'Sch 10.1 Rate Design'!$B$9:$K$16, 3, FALSE))</f>
        <v>0</v>
      </c>
      <c r="DR827" s="393">
        <f>IF(N827="", 0, VLOOKUP($C827, 'Sch 10.1 Rate Design'!$B$9:$K$16, 3, FALSE))</f>
        <v>0</v>
      </c>
      <c r="DS827" s="393">
        <f>IF(O827="", 0, VLOOKUP($C827, 'Sch 10.1 Rate Design'!$B$9:$K$16, 3, FALSE))</f>
        <v>0</v>
      </c>
      <c r="DT827" s="393">
        <f>IF(P827="", 0, VLOOKUP($C827, 'Sch 10.1 Rate Design'!$B$9:$K$16, 3, FALSE))</f>
        <v>0</v>
      </c>
      <c r="DU827" s="393">
        <f>IF(Q827="", 0, VLOOKUP($C827, 'Sch 10.1 Rate Design'!$B$9:$K$16, 3, FALSE))</f>
        <v>0</v>
      </c>
      <c r="DV827" s="393">
        <f>IF(R827="", 0, VLOOKUP($C827, 'Sch 10.1 Rate Design'!$B$9:$K$16, 3, FALSE))</f>
        <v>0</v>
      </c>
      <c r="DW827" s="705">
        <f>IF(S827="", 0, VLOOKUP($C827, 'Sch 10.1 Rate Design'!$B$9:$K$16, 3, FALSE))</f>
        <v>0</v>
      </c>
      <c r="DX827" s="393"/>
      <c r="DY827" s="393"/>
      <c r="DZ827" s="393"/>
      <c r="EA827" s="393"/>
      <c r="EB827" s="393"/>
      <c r="EC827" s="393"/>
      <c r="ED827" s="393"/>
      <c r="EE827" s="393"/>
      <c r="EF827" s="393"/>
      <c r="EG827" s="393"/>
      <c r="EH827" s="393"/>
      <c r="EI827" s="393"/>
      <c r="EJ827" s="393"/>
    </row>
    <row r="828" spans="1:140">
      <c r="A828" s="393">
        <f>Input!AH824</f>
        <v>0</v>
      </c>
      <c r="B828" s="393">
        <v>818</v>
      </c>
      <c r="C828" s="690">
        <f>Input!AI824</f>
        <v>0.625</v>
      </c>
      <c r="D828" s="709">
        <f t="shared" si="191"/>
        <v>0</v>
      </c>
      <c r="E828" s="709">
        <f>IF('Sch 10.1 Rate Design'!$AB$24="Monthly", AVERAGE(T828,U828,V828,W828,X828,Y828,Z828,AA828,AB828,AC828,AD828,AE828), AVERAGE(T828,V828,X828,Z828,AB828,AD828))</f>
        <v>0</v>
      </c>
      <c r="F828" s="393">
        <f t="shared" si="178"/>
        <v>0</v>
      </c>
      <c r="G828" s="705" t="e">
        <f>IF('Sch 10.1 Rate Design'!$AB$24="Monthly", AVERAGE(H828,I828,J828,K828,L828,M828,N828,O828,P828,Q828,R828,S828), AVERAGE(H828,J828,L828,N828,P828,R828))</f>
        <v>#DIV/0!</v>
      </c>
      <c r="H828" s="393" t="str">
        <f>IF(Input!AJ824="", "", Input!AJ824)</f>
        <v/>
      </c>
      <c r="I828" s="393" t="str">
        <f>IF(Input!AK824="", "", Input!AK824)</f>
        <v/>
      </c>
      <c r="J828" s="393" t="str">
        <f>IF(Input!AL824="", "", Input!AL824)</f>
        <v/>
      </c>
      <c r="K828" s="393" t="str">
        <f>IF(Input!AM824="", "", Input!AM824)</f>
        <v/>
      </c>
      <c r="L828" s="393" t="str">
        <f>IF(Input!AN824="", "", Input!AN824)</f>
        <v/>
      </c>
      <c r="M828" s="393" t="str">
        <f>IF(Input!AO824="", "", Input!AO824)</f>
        <v/>
      </c>
      <c r="N828" s="393" t="str">
        <f>IF(Input!AP824="", "", Input!AP824)</f>
        <v/>
      </c>
      <c r="O828" s="393" t="str">
        <f>IF(Input!AQ824="", "", Input!AQ824)</f>
        <v/>
      </c>
      <c r="P828" s="393" t="str">
        <f>IF(Input!AR824="", "", Input!AR824)</f>
        <v/>
      </c>
      <c r="Q828" s="393" t="str">
        <f>IF(Input!AS824="", "", Input!AS824)</f>
        <v/>
      </c>
      <c r="R828" s="393" t="str">
        <f>IF(Input!AT824="", "", Input!AT824)</f>
        <v/>
      </c>
      <c r="S828" s="393" t="str">
        <f>IF(Input!AU824="", "", Input!AU824)</f>
        <v/>
      </c>
      <c r="T828" s="708">
        <f t="shared" si="179"/>
        <v>0</v>
      </c>
      <c r="U828" s="708">
        <f t="shared" si="180"/>
        <v>0</v>
      </c>
      <c r="V828" s="708">
        <f t="shared" si="181"/>
        <v>0</v>
      </c>
      <c r="W828" s="708">
        <f t="shared" si="182"/>
        <v>0</v>
      </c>
      <c r="X828" s="708">
        <f t="shared" si="183"/>
        <v>0</v>
      </c>
      <c r="Y828" s="708">
        <f t="shared" si="184"/>
        <v>0</v>
      </c>
      <c r="Z828" s="708">
        <f t="shared" si="185"/>
        <v>0</v>
      </c>
      <c r="AA828" s="708">
        <f t="shared" si="186"/>
        <v>0</v>
      </c>
      <c r="AB828" s="708">
        <f t="shared" si="187"/>
        <v>0</v>
      </c>
      <c r="AC828" s="708">
        <f t="shared" si="188"/>
        <v>0</v>
      </c>
      <c r="AD828" s="708">
        <f t="shared" si="189"/>
        <v>0</v>
      </c>
      <c r="AE828" s="707">
        <f t="shared" si="190"/>
        <v>0</v>
      </c>
      <c r="AF828" s="708">
        <f>IF(H828="", 0, VLOOKUP($C828, 'Sch 10.1 Rate Design'!$B$9:$K$16, 4, FALSE))</f>
        <v>0</v>
      </c>
      <c r="AG828" s="708">
        <f>IF(I828="", 0, VLOOKUP($C828, 'Sch 10.1 Rate Design'!$B$9:$K$16, 4, FALSE))</f>
        <v>0</v>
      </c>
      <c r="AH828" s="708">
        <f>IF(J828="", 0, VLOOKUP($C828, 'Sch 10.1 Rate Design'!$B$9:$K$16, 4, FALSE))</f>
        <v>0</v>
      </c>
      <c r="AI828" s="708">
        <f>IF(K828="", 0, VLOOKUP($C828, 'Sch 10.1 Rate Design'!$B$9:$K$16, 4, FALSE))</f>
        <v>0</v>
      </c>
      <c r="AJ828" s="708">
        <f>IF(L828="", 0, VLOOKUP($C828, 'Sch 10.1 Rate Design'!$B$9:$K$16, 4, FALSE))</f>
        <v>0</v>
      </c>
      <c r="AK828" s="708">
        <f>IF(M828="", 0, VLOOKUP($C828, 'Sch 10.1 Rate Design'!$B$9:$K$16, 4, FALSE))</f>
        <v>0</v>
      </c>
      <c r="AL828" s="708">
        <f>IF(N828="", 0, VLOOKUP($C828, 'Sch 10.1 Rate Design'!$B$9:$K$16, 4, FALSE))</f>
        <v>0</v>
      </c>
      <c r="AM828" s="708">
        <f>IF(O828="", 0, VLOOKUP($C828, 'Sch 10.1 Rate Design'!$B$9:$K$16, 4, FALSE))</f>
        <v>0</v>
      </c>
      <c r="AN828" s="708">
        <f>IF(P828="", 0, VLOOKUP($C828, 'Sch 10.1 Rate Design'!$B$9:$K$16, 4, FALSE))</f>
        <v>0</v>
      </c>
      <c r="AO828" s="708">
        <f>IF(Q828="", 0, VLOOKUP($C828, 'Sch 10.1 Rate Design'!$B$9:$K$16, 4, FALSE))</f>
        <v>0</v>
      </c>
      <c r="AP828" s="708">
        <f>IF(R828="", 0, VLOOKUP($C828, 'Sch 10.1 Rate Design'!$B$9:$K$16, 4, FALSE))</f>
        <v>0</v>
      </c>
      <c r="AQ828" s="707">
        <f>IF(S828="", 0, VLOOKUP($C828, 'Sch 10.1 Rate Design'!$B$9:$K$16, 4, FALSE))</f>
        <v>0</v>
      </c>
      <c r="AR828" s="706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93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93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93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93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93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93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93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93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93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93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705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708">
        <f>IF(H828="", 0, AR828/'Sch 10.1 Rate Design'!$Z$24*VLOOKUP($C828, 'Sch 10.1 Rate Design'!$B$9:$K$16, 6, FALSE))</f>
        <v>0</v>
      </c>
      <c r="BE828" s="708">
        <f>IF(I828="", 0, AS828/'Sch 10.1 Rate Design'!$Z$24*VLOOKUP($C828, 'Sch 10.1 Rate Design'!$B$9:$K$16, 6, FALSE))</f>
        <v>0</v>
      </c>
      <c r="BF828" s="708">
        <f>IF(J828="", 0, AT828/'Sch 10.1 Rate Design'!$Z$24*VLOOKUP($C828, 'Sch 10.1 Rate Design'!$B$9:$K$16, 6, FALSE))</f>
        <v>0</v>
      </c>
      <c r="BG828" s="708">
        <f>IF(K828="", 0, AU828/'Sch 10.1 Rate Design'!$Z$24*VLOOKUP($C828, 'Sch 10.1 Rate Design'!$B$9:$K$16, 6, FALSE))</f>
        <v>0</v>
      </c>
      <c r="BH828" s="708">
        <f>IF(L828="", 0, AV828/'Sch 10.1 Rate Design'!$Z$24*VLOOKUP($C828, 'Sch 10.1 Rate Design'!$B$9:$K$16, 6, FALSE))</f>
        <v>0</v>
      </c>
      <c r="BI828" s="708">
        <f>IF(M828="", 0, AW828/'Sch 10.1 Rate Design'!$Z$24*VLOOKUP($C828, 'Sch 10.1 Rate Design'!$B$9:$K$16, 6, FALSE))</f>
        <v>0</v>
      </c>
      <c r="BJ828" s="708">
        <f>IF(N828="", 0, AX828/'Sch 10.1 Rate Design'!$Z$24*VLOOKUP($C828, 'Sch 10.1 Rate Design'!$B$9:$K$16, 6, FALSE))</f>
        <v>0</v>
      </c>
      <c r="BK828" s="708">
        <f>IF(O828="", 0, AY828/'Sch 10.1 Rate Design'!$Z$24*VLOOKUP($C828, 'Sch 10.1 Rate Design'!$B$9:$K$16, 6, FALSE))</f>
        <v>0</v>
      </c>
      <c r="BL828" s="708">
        <f>IF(P828="", 0, AZ828/'Sch 10.1 Rate Design'!$Z$24*VLOOKUP($C828, 'Sch 10.1 Rate Design'!$B$9:$K$16, 6, FALSE))</f>
        <v>0</v>
      </c>
      <c r="BM828" s="708">
        <f>IF(Q828="", 0, BA828/'Sch 10.1 Rate Design'!$Z$24*VLOOKUP($C828, 'Sch 10.1 Rate Design'!$B$9:$K$16, 6, FALSE))</f>
        <v>0</v>
      </c>
      <c r="BN828" s="708">
        <f>IF(R828="", 0, BB828/'Sch 10.1 Rate Design'!$Z$24*VLOOKUP($C828, 'Sch 10.1 Rate Design'!$B$9:$K$16, 6, FALSE))</f>
        <v>0</v>
      </c>
      <c r="BO828" s="707">
        <f>IF(S828="", 0, BC828/'Sch 10.1 Rate Design'!$Z$24*VLOOKUP($C828, 'Sch 10.1 Rate Design'!$B$9:$K$16, 6, FALSE))</f>
        <v>0</v>
      </c>
      <c r="BP828" s="393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93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93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93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93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93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93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93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93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93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93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705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708">
        <f>IF(H828="", 0, BP828/'Sch 10.1 Rate Design'!$Z$24*VLOOKUP($C828, 'Sch 10.1 Rate Design'!$B$9:$K$16, 8, FALSE))</f>
        <v>0</v>
      </c>
      <c r="CC828" s="708">
        <f>IF(I828="", 0, BQ828/'Sch 10.1 Rate Design'!$Z$24*VLOOKUP($C828, 'Sch 10.1 Rate Design'!$B$9:$K$16, 8, FALSE))</f>
        <v>0</v>
      </c>
      <c r="CD828" s="708">
        <f>IF(J828="", 0, BR828/'Sch 10.1 Rate Design'!$Z$24*VLOOKUP($C828, 'Sch 10.1 Rate Design'!$B$9:$K$16, 8, FALSE))</f>
        <v>0</v>
      </c>
      <c r="CE828" s="708">
        <f>IF(K828="", 0, BS828/'Sch 10.1 Rate Design'!$Z$24*VLOOKUP($C828, 'Sch 10.1 Rate Design'!$B$9:$K$16, 8, FALSE))</f>
        <v>0</v>
      </c>
      <c r="CF828" s="708">
        <f>IF(L828="", 0, BT828/'Sch 10.1 Rate Design'!$Z$24*VLOOKUP($C828, 'Sch 10.1 Rate Design'!$B$9:$K$16, 8, FALSE))</f>
        <v>0</v>
      </c>
      <c r="CG828" s="708">
        <f>IF(M828="", 0, BU828/'Sch 10.1 Rate Design'!$Z$24*VLOOKUP($C828, 'Sch 10.1 Rate Design'!$B$9:$K$16, 8, FALSE))</f>
        <v>0</v>
      </c>
      <c r="CH828" s="708">
        <f>IF(N828="", 0, BV828/'Sch 10.1 Rate Design'!$Z$24*VLOOKUP($C828, 'Sch 10.1 Rate Design'!$B$9:$K$16, 8, FALSE))</f>
        <v>0</v>
      </c>
      <c r="CI828" s="708">
        <f>IF(O828="", 0, BW828/'Sch 10.1 Rate Design'!$Z$24*VLOOKUP($C828, 'Sch 10.1 Rate Design'!$B$9:$K$16, 8, FALSE))</f>
        <v>0</v>
      </c>
      <c r="CJ828" s="708">
        <f>IF(P828="", 0, BX828/'Sch 10.1 Rate Design'!$Z$24*VLOOKUP($C828, 'Sch 10.1 Rate Design'!$B$9:$K$16, 8, FALSE))</f>
        <v>0</v>
      </c>
      <c r="CK828" s="708">
        <f>IF(Q828="", 0, BY828/'Sch 10.1 Rate Design'!$Z$24*VLOOKUP($C828, 'Sch 10.1 Rate Design'!$B$9:$K$16, 8, FALSE))</f>
        <v>0</v>
      </c>
      <c r="CL828" s="708">
        <f>IF(R828="", 0, BZ828/'Sch 10.1 Rate Design'!$Z$24*VLOOKUP($C828, 'Sch 10.1 Rate Design'!$B$9:$K$16, 8, FALSE))</f>
        <v>0</v>
      </c>
      <c r="CM828" s="707">
        <f>IF(S828="", 0, CA828/'Sch 10.1 Rate Design'!$Z$24*VLOOKUP($C828, 'Sch 10.1 Rate Design'!$B$9:$K$16, 8, FALSE))</f>
        <v>0</v>
      </c>
      <c r="CN828" s="393">
        <f>IF(H828="",0,IF(H828&gt;VLOOKUP($C828,'Sch 10.1 Rate Design'!$B$9:$K$16,9,FALSE),H828-VLOOKUP($C828,'Sch 10.1 Rate Design'!$B$9:$K$16,9,FALSE),0))</f>
        <v>0</v>
      </c>
      <c r="CO828" s="393">
        <f>IF(I828="",0,IF(I828&gt;VLOOKUP($C828,'Sch 10.1 Rate Design'!$B$9:$K$16,9,FALSE),I828-VLOOKUP($C828,'Sch 10.1 Rate Design'!$B$9:$K$16,9,FALSE),0))</f>
        <v>0</v>
      </c>
      <c r="CP828" s="393">
        <f>IF(J828="",0,IF(J828&gt;VLOOKUP($C828,'Sch 10.1 Rate Design'!$B$9:$K$16,9,FALSE),J828-VLOOKUP($C828,'Sch 10.1 Rate Design'!$B$9:$K$16,9,FALSE),0))</f>
        <v>0</v>
      </c>
      <c r="CQ828" s="393">
        <f>IF(K828="",0,IF(K828&gt;VLOOKUP($C828,'Sch 10.1 Rate Design'!$B$9:$K$16,9,FALSE),K828-VLOOKUP($C828,'Sch 10.1 Rate Design'!$B$9:$K$16,9,FALSE),0))</f>
        <v>0</v>
      </c>
      <c r="CR828" s="393">
        <f>IF(L828="",0,IF(L828&gt;VLOOKUP($C828,'Sch 10.1 Rate Design'!$B$9:$K$16,9,FALSE),L828-VLOOKUP($C828,'Sch 10.1 Rate Design'!$B$9:$K$16,9,FALSE),0))</f>
        <v>0</v>
      </c>
      <c r="CS828" s="393">
        <f>IF(M828="",0,IF(M828&gt;VLOOKUP($C828,'Sch 10.1 Rate Design'!$B$9:$K$16,9,FALSE),M828-VLOOKUP($C828,'Sch 10.1 Rate Design'!$B$9:$K$16,9,FALSE),0))</f>
        <v>0</v>
      </c>
      <c r="CT828" s="393">
        <f>IF(N828="",0,IF(N828&gt;VLOOKUP($C828,'Sch 10.1 Rate Design'!$B$9:$K$16,9,FALSE),N828-VLOOKUP($C828,'Sch 10.1 Rate Design'!$B$9:$K$16,9,FALSE),0))</f>
        <v>0</v>
      </c>
      <c r="CU828" s="393">
        <f>IF(O828="",0,IF(O828&gt;VLOOKUP($C828,'Sch 10.1 Rate Design'!$B$9:$K$16,9,FALSE),O828-VLOOKUP($C828,'Sch 10.1 Rate Design'!$B$9:$K$16,9,FALSE),0))</f>
        <v>0</v>
      </c>
      <c r="CV828" s="393">
        <f>IF(P828="",0,IF(P828&gt;VLOOKUP($C828,'Sch 10.1 Rate Design'!$B$9:$K$16,9,FALSE),P828-VLOOKUP($C828,'Sch 10.1 Rate Design'!$B$9:$K$16,9,FALSE),0))</f>
        <v>0</v>
      </c>
      <c r="CW828" s="393">
        <f>IF(Q828="",0,IF(Q828&gt;VLOOKUP($C828,'Sch 10.1 Rate Design'!$B$9:$K$16,9,FALSE),Q828-VLOOKUP($C828,'Sch 10.1 Rate Design'!$B$9:$K$16,9,FALSE),0))</f>
        <v>0</v>
      </c>
      <c r="CX828" s="393">
        <f>IF(R828="",0,IF(R828&gt;VLOOKUP($C828,'Sch 10.1 Rate Design'!$B$9:$K$16,9,FALSE),R828-VLOOKUP($C828,'Sch 10.1 Rate Design'!$B$9:$K$16,9,FALSE),0))</f>
        <v>0</v>
      </c>
      <c r="CY828" s="705">
        <f>IF(S828="",0,IF(S828&gt;VLOOKUP($C828,'Sch 10.1 Rate Design'!$B$9:$K$16,9,FALSE),S828-VLOOKUP($C828,'Sch 10.1 Rate Design'!$B$9:$K$16,9,FALSE),0))</f>
        <v>0</v>
      </c>
      <c r="CZ828" s="708">
        <f>IF(H828="", 0, CN828/'Sch 10.1 Rate Design'!$Z$24*VLOOKUP($C828, 'Sch 10.1 Rate Design'!$B$9:$K$16, 10, FALSE))</f>
        <v>0</v>
      </c>
      <c r="DA828" s="708">
        <f>IF(I828="", 0, CO828/'Sch 10.1 Rate Design'!$Z$24*VLOOKUP($C828, 'Sch 10.1 Rate Design'!$B$9:$K$16, 10, FALSE))</f>
        <v>0</v>
      </c>
      <c r="DB828" s="708">
        <f>IF(J828="", 0, CP828/'Sch 10.1 Rate Design'!$Z$24*VLOOKUP($C828, 'Sch 10.1 Rate Design'!$B$9:$K$16, 10, FALSE))</f>
        <v>0</v>
      </c>
      <c r="DC828" s="708">
        <f>IF(K828="", 0, CQ828/'Sch 10.1 Rate Design'!$Z$24*VLOOKUP($C828, 'Sch 10.1 Rate Design'!$B$9:$K$16, 10, FALSE))</f>
        <v>0</v>
      </c>
      <c r="DD828" s="708">
        <f>IF(L828="", 0, CR828/'Sch 10.1 Rate Design'!$Z$24*VLOOKUP($C828, 'Sch 10.1 Rate Design'!$B$9:$K$16, 10, FALSE))</f>
        <v>0</v>
      </c>
      <c r="DE828" s="708">
        <f>IF(M828="", 0, CS828/'Sch 10.1 Rate Design'!$Z$24*VLOOKUP($C828, 'Sch 10.1 Rate Design'!$B$9:$K$16, 10, FALSE))</f>
        <v>0</v>
      </c>
      <c r="DF828" s="708">
        <f>IF(N828="", 0, CT828/'Sch 10.1 Rate Design'!$Z$24*VLOOKUP($C828, 'Sch 10.1 Rate Design'!$B$9:$K$16, 10, FALSE))</f>
        <v>0</v>
      </c>
      <c r="DG828" s="708">
        <f>IF(O828="", 0, CU828/'Sch 10.1 Rate Design'!$Z$24*VLOOKUP($C828, 'Sch 10.1 Rate Design'!$B$9:$K$16, 10, FALSE))</f>
        <v>0</v>
      </c>
      <c r="DH828" s="708">
        <f>IF(P828="", 0, CV828/'Sch 10.1 Rate Design'!$Z$24*VLOOKUP($C828, 'Sch 10.1 Rate Design'!$B$9:$K$16, 10, FALSE))</f>
        <v>0</v>
      </c>
      <c r="DI828" s="708">
        <f>IF(Q828="", 0, CW828/'Sch 10.1 Rate Design'!$Z$24*VLOOKUP($C828, 'Sch 10.1 Rate Design'!$B$9:$K$16, 10, FALSE))</f>
        <v>0</v>
      </c>
      <c r="DJ828" s="708">
        <f>IF(R828="", 0, CX828/'Sch 10.1 Rate Design'!$Z$24*VLOOKUP($C828, 'Sch 10.1 Rate Design'!$B$9:$K$16, 10, FALSE))</f>
        <v>0</v>
      </c>
      <c r="DK828" s="707">
        <f>IF(S828="", 0, CY828/'Sch 10.1 Rate Design'!$Z$24*VLOOKUP($C828, 'Sch 10.1 Rate Design'!$B$9:$K$16, 10, FALSE))</f>
        <v>0</v>
      </c>
      <c r="DL828" s="706">
        <f>IF(H828="", 0, VLOOKUP($C828, 'Sch 10.1 Rate Design'!$B$9:$K$16, 3, FALSE))</f>
        <v>0</v>
      </c>
      <c r="DM828" s="393">
        <f>IF(I828="", 0, VLOOKUP($C828, 'Sch 10.1 Rate Design'!$B$9:$K$16, 3, FALSE))</f>
        <v>0</v>
      </c>
      <c r="DN828" s="393">
        <f>IF(J828="", 0, VLOOKUP($C828, 'Sch 10.1 Rate Design'!$B$9:$K$16, 3, FALSE))</f>
        <v>0</v>
      </c>
      <c r="DO828" s="393">
        <f>IF(K828="", 0, VLOOKUP($C828, 'Sch 10.1 Rate Design'!$B$9:$K$16, 3, FALSE))</f>
        <v>0</v>
      </c>
      <c r="DP828" s="393">
        <f>IF(L828="", 0, VLOOKUP($C828, 'Sch 10.1 Rate Design'!$B$9:$K$16, 3, FALSE))</f>
        <v>0</v>
      </c>
      <c r="DQ828" s="393">
        <f>IF(M828="", 0, VLOOKUP($C828, 'Sch 10.1 Rate Design'!$B$9:$K$16, 3, FALSE))</f>
        <v>0</v>
      </c>
      <c r="DR828" s="393">
        <f>IF(N828="", 0, VLOOKUP($C828, 'Sch 10.1 Rate Design'!$B$9:$K$16, 3, FALSE))</f>
        <v>0</v>
      </c>
      <c r="DS828" s="393">
        <f>IF(O828="", 0, VLOOKUP($C828, 'Sch 10.1 Rate Design'!$B$9:$K$16, 3, FALSE))</f>
        <v>0</v>
      </c>
      <c r="DT828" s="393">
        <f>IF(P828="", 0, VLOOKUP($C828, 'Sch 10.1 Rate Design'!$B$9:$K$16, 3, FALSE))</f>
        <v>0</v>
      </c>
      <c r="DU828" s="393">
        <f>IF(Q828="", 0, VLOOKUP($C828, 'Sch 10.1 Rate Design'!$B$9:$K$16, 3, FALSE))</f>
        <v>0</v>
      </c>
      <c r="DV828" s="393">
        <f>IF(R828="", 0, VLOOKUP($C828, 'Sch 10.1 Rate Design'!$B$9:$K$16, 3, FALSE))</f>
        <v>0</v>
      </c>
      <c r="DW828" s="705">
        <f>IF(S828="", 0, VLOOKUP($C828, 'Sch 10.1 Rate Design'!$B$9:$K$16, 3, FALSE))</f>
        <v>0</v>
      </c>
      <c r="DX828" s="393"/>
      <c r="DY828" s="393"/>
      <c r="DZ828" s="393"/>
      <c r="EA828" s="393"/>
      <c r="EB828" s="393"/>
      <c r="EC828" s="393"/>
      <c r="ED828" s="393"/>
      <c r="EE828" s="393"/>
      <c r="EF828" s="393"/>
      <c r="EG828" s="393"/>
      <c r="EH828" s="393"/>
      <c r="EI828" s="393"/>
      <c r="EJ828" s="393"/>
    </row>
    <row r="829" spans="1:140">
      <c r="A829" s="393">
        <f>Input!AH825</f>
        <v>0</v>
      </c>
      <c r="B829" s="393">
        <v>819</v>
      </c>
      <c r="C829" s="690">
        <f>Input!AI825</f>
        <v>0.625</v>
      </c>
      <c r="D829" s="709">
        <f t="shared" si="191"/>
        <v>0</v>
      </c>
      <c r="E829" s="709">
        <f>IF('Sch 10.1 Rate Design'!$AB$24="Monthly", AVERAGE(T829,U829,V829,W829,X829,Y829,Z829,AA829,AB829,AC829,AD829,AE829), AVERAGE(T829,V829,X829,Z829,AB829,AD829))</f>
        <v>0</v>
      </c>
      <c r="F829" s="393">
        <f t="shared" si="178"/>
        <v>0</v>
      </c>
      <c r="G829" s="705" t="e">
        <f>IF('Sch 10.1 Rate Design'!$AB$24="Monthly", AVERAGE(H829,I829,J829,K829,L829,M829,N829,O829,P829,Q829,R829,S829), AVERAGE(H829,J829,L829,N829,P829,R829))</f>
        <v>#DIV/0!</v>
      </c>
      <c r="H829" s="393" t="str">
        <f>IF(Input!AJ825="", "", Input!AJ825)</f>
        <v/>
      </c>
      <c r="I829" s="393" t="str">
        <f>IF(Input!AK825="", "", Input!AK825)</f>
        <v/>
      </c>
      <c r="J829" s="393" t="str">
        <f>IF(Input!AL825="", "", Input!AL825)</f>
        <v/>
      </c>
      <c r="K829" s="393" t="str">
        <f>IF(Input!AM825="", "", Input!AM825)</f>
        <v/>
      </c>
      <c r="L829" s="393" t="str">
        <f>IF(Input!AN825="", "", Input!AN825)</f>
        <v/>
      </c>
      <c r="M829" s="393" t="str">
        <f>IF(Input!AO825="", "", Input!AO825)</f>
        <v/>
      </c>
      <c r="N829" s="393" t="str">
        <f>IF(Input!AP825="", "", Input!AP825)</f>
        <v/>
      </c>
      <c r="O829" s="393" t="str">
        <f>IF(Input!AQ825="", "", Input!AQ825)</f>
        <v/>
      </c>
      <c r="P829" s="393" t="str">
        <f>IF(Input!AR825="", "", Input!AR825)</f>
        <v/>
      </c>
      <c r="Q829" s="393" t="str">
        <f>IF(Input!AS825="", "", Input!AS825)</f>
        <v/>
      </c>
      <c r="R829" s="393" t="str">
        <f>IF(Input!AT825="", "", Input!AT825)</f>
        <v/>
      </c>
      <c r="S829" s="393" t="str">
        <f>IF(Input!AU825="", "", Input!AU825)</f>
        <v/>
      </c>
      <c r="T829" s="708">
        <f t="shared" si="179"/>
        <v>0</v>
      </c>
      <c r="U829" s="708">
        <f t="shared" si="180"/>
        <v>0</v>
      </c>
      <c r="V829" s="708">
        <f t="shared" si="181"/>
        <v>0</v>
      </c>
      <c r="W829" s="708">
        <f t="shared" si="182"/>
        <v>0</v>
      </c>
      <c r="X829" s="708">
        <f t="shared" si="183"/>
        <v>0</v>
      </c>
      <c r="Y829" s="708">
        <f t="shared" si="184"/>
        <v>0</v>
      </c>
      <c r="Z829" s="708">
        <f t="shared" si="185"/>
        <v>0</v>
      </c>
      <c r="AA829" s="708">
        <f t="shared" si="186"/>
        <v>0</v>
      </c>
      <c r="AB829" s="708">
        <f t="shared" si="187"/>
        <v>0</v>
      </c>
      <c r="AC829" s="708">
        <f t="shared" si="188"/>
        <v>0</v>
      </c>
      <c r="AD829" s="708">
        <f t="shared" si="189"/>
        <v>0</v>
      </c>
      <c r="AE829" s="707">
        <f t="shared" si="190"/>
        <v>0</v>
      </c>
      <c r="AF829" s="708">
        <f>IF(H829="", 0, VLOOKUP($C829, 'Sch 10.1 Rate Design'!$B$9:$K$16, 4, FALSE))</f>
        <v>0</v>
      </c>
      <c r="AG829" s="708">
        <f>IF(I829="", 0, VLOOKUP($C829, 'Sch 10.1 Rate Design'!$B$9:$K$16, 4, FALSE))</f>
        <v>0</v>
      </c>
      <c r="AH829" s="708">
        <f>IF(J829="", 0, VLOOKUP($C829, 'Sch 10.1 Rate Design'!$B$9:$K$16, 4, FALSE))</f>
        <v>0</v>
      </c>
      <c r="AI829" s="708">
        <f>IF(K829="", 0, VLOOKUP($C829, 'Sch 10.1 Rate Design'!$B$9:$K$16, 4, FALSE))</f>
        <v>0</v>
      </c>
      <c r="AJ829" s="708">
        <f>IF(L829="", 0, VLOOKUP($C829, 'Sch 10.1 Rate Design'!$B$9:$K$16, 4, FALSE))</f>
        <v>0</v>
      </c>
      <c r="AK829" s="708">
        <f>IF(M829="", 0, VLOOKUP($C829, 'Sch 10.1 Rate Design'!$B$9:$K$16, 4, FALSE))</f>
        <v>0</v>
      </c>
      <c r="AL829" s="708">
        <f>IF(N829="", 0, VLOOKUP($C829, 'Sch 10.1 Rate Design'!$B$9:$K$16, 4, FALSE))</f>
        <v>0</v>
      </c>
      <c r="AM829" s="708">
        <f>IF(O829="", 0, VLOOKUP($C829, 'Sch 10.1 Rate Design'!$B$9:$K$16, 4, FALSE))</f>
        <v>0</v>
      </c>
      <c r="AN829" s="708">
        <f>IF(P829="", 0, VLOOKUP($C829, 'Sch 10.1 Rate Design'!$B$9:$K$16, 4, FALSE))</f>
        <v>0</v>
      </c>
      <c r="AO829" s="708">
        <f>IF(Q829="", 0, VLOOKUP($C829, 'Sch 10.1 Rate Design'!$B$9:$K$16, 4, FALSE))</f>
        <v>0</v>
      </c>
      <c r="AP829" s="708">
        <f>IF(R829="", 0, VLOOKUP($C829, 'Sch 10.1 Rate Design'!$B$9:$K$16, 4, FALSE))</f>
        <v>0</v>
      </c>
      <c r="AQ829" s="707">
        <f>IF(S829="", 0, VLOOKUP($C829, 'Sch 10.1 Rate Design'!$B$9:$K$16, 4, FALSE))</f>
        <v>0</v>
      </c>
      <c r="AR829" s="706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93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93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93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93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93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93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93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93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93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93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705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708">
        <f>IF(H829="", 0, AR829/'Sch 10.1 Rate Design'!$Z$24*VLOOKUP($C829, 'Sch 10.1 Rate Design'!$B$9:$K$16, 6, FALSE))</f>
        <v>0</v>
      </c>
      <c r="BE829" s="708">
        <f>IF(I829="", 0, AS829/'Sch 10.1 Rate Design'!$Z$24*VLOOKUP($C829, 'Sch 10.1 Rate Design'!$B$9:$K$16, 6, FALSE))</f>
        <v>0</v>
      </c>
      <c r="BF829" s="708">
        <f>IF(J829="", 0, AT829/'Sch 10.1 Rate Design'!$Z$24*VLOOKUP($C829, 'Sch 10.1 Rate Design'!$B$9:$K$16, 6, FALSE))</f>
        <v>0</v>
      </c>
      <c r="BG829" s="708">
        <f>IF(K829="", 0, AU829/'Sch 10.1 Rate Design'!$Z$24*VLOOKUP($C829, 'Sch 10.1 Rate Design'!$B$9:$K$16, 6, FALSE))</f>
        <v>0</v>
      </c>
      <c r="BH829" s="708">
        <f>IF(L829="", 0, AV829/'Sch 10.1 Rate Design'!$Z$24*VLOOKUP($C829, 'Sch 10.1 Rate Design'!$B$9:$K$16, 6, FALSE))</f>
        <v>0</v>
      </c>
      <c r="BI829" s="708">
        <f>IF(M829="", 0, AW829/'Sch 10.1 Rate Design'!$Z$24*VLOOKUP($C829, 'Sch 10.1 Rate Design'!$B$9:$K$16, 6, FALSE))</f>
        <v>0</v>
      </c>
      <c r="BJ829" s="708">
        <f>IF(N829="", 0, AX829/'Sch 10.1 Rate Design'!$Z$24*VLOOKUP($C829, 'Sch 10.1 Rate Design'!$B$9:$K$16, 6, FALSE))</f>
        <v>0</v>
      </c>
      <c r="BK829" s="708">
        <f>IF(O829="", 0, AY829/'Sch 10.1 Rate Design'!$Z$24*VLOOKUP($C829, 'Sch 10.1 Rate Design'!$B$9:$K$16, 6, FALSE))</f>
        <v>0</v>
      </c>
      <c r="BL829" s="708">
        <f>IF(P829="", 0, AZ829/'Sch 10.1 Rate Design'!$Z$24*VLOOKUP($C829, 'Sch 10.1 Rate Design'!$B$9:$K$16, 6, FALSE))</f>
        <v>0</v>
      </c>
      <c r="BM829" s="708">
        <f>IF(Q829="", 0, BA829/'Sch 10.1 Rate Design'!$Z$24*VLOOKUP($C829, 'Sch 10.1 Rate Design'!$B$9:$K$16, 6, FALSE))</f>
        <v>0</v>
      </c>
      <c r="BN829" s="708">
        <f>IF(R829="", 0, BB829/'Sch 10.1 Rate Design'!$Z$24*VLOOKUP($C829, 'Sch 10.1 Rate Design'!$B$9:$K$16, 6, FALSE))</f>
        <v>0</v>
      </c>
      <c r="BO829" s="707">
        <f>IF(S829="", 0, BC829/'Sch 10.1 Rate Design'!$Z$24*VLOOKUP($C829, 'Sch 10.1 Rate Design'!$B$9:$K$16, 6, FALSE))</f>
        <v>0</v>
      </c>
      <c r="BP829" s="393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93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93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93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93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93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93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93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93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93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93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705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708">
        <f>IF(H829="", 0, BP829/'Sch 10.1 Rate Design'!$Z$24*VLOOKUP($C829, 'Sch 10.1 Rate Design'!$B$9:$K$16, 8, FALSE))</f>
        <v>0</v>
      </c>
      <c r="CC829" s="708">
        <f>IF(I829="", 0, BQ829/'Sch 10.1 Rate Design'!$Z$24*VLOOKUP($C829, 'Sch 10.1 Rate Design'!$B$9:$K$16, 8, FALSE))</f>
        <v>0</v>
      </c>
      <c r="CD829" s="708">
        <f>IF(J829="", 0, BR829/'Sch 10.1 Rate Design'!$Z$24*VLOOKUP($C829, 'Sch 10.1 Rate Design'!$B$9:$K$16, 8, FALSE))</f>
        <v>0</v>
      </c>
      <c r="CE829" s="708">
        <f>IF(K829="", 0, BS829/'Sch 10.1 Rate Design'!$Z$24*VLOOKUP($C829, 'Sch 10.1 Rate Design'!$B$9:$K$16, 8, FALSE))</f>
        <v>0</v>
      </c>
      <c r="CF829" s="708">
        <f>IF(L829="", 0, BT829/'Sch 10.1 Rate Design'!$Z$24*VLOOKUP($C829, 'Sch 10.1 Rate Design'!$B$9:$K$16, 8, FALSE))</f>
        <v>0</v>
      </c>
      <c r="CG829" s="708">
        <f>IF(M829="", 0, BU829/'Sch 10.1 Rate Design'!$Z$24*VLOOKUP($C829, 'Sch 10.1 Rate Design'!$B$9:$K$16, 8, FALSE))</f>
        <v>0</v>
      </c>
      <c r="CH829" s="708">
        <f>IF(N829="", 0, BV829/'Sch 10.1 Rate Design'!$Z$24*VLOOKUP($C829, 'Sch 10.1 Rate Design'!$B$9:$K$16, 8, FALSE))</f>
        <v>0</v>
      </c>
      <c r="CI829" s="708">
        <f>IF(O829="", 0, BW829/'Sch 10.1 Rate Design'!$Z$24*VLOOKUP($C829, 'Sch 10.1 Rate Design'!$B$9:$K$16, 8, FALSE))</f>
        <v>0</v>
      </c>
      <c r="CJ829" s="708">
        <f>IF(P829="", 0, BX829/'Sch 10.1 Rate Design'!$Z$24*VLOOKUP($C829, 'Sch 10.1 Rate Design'!$B$9:$K$16, 8, FALSE))</f>
        <v>0</v>
      </c>
      <c r="CK829" s="708">
        <f>IF(Q829="", 0, BY829/'Sch 10.1 Rate Design'!$Z$24*VLOOKUP($C829, 'Sch 10.1 Rate Design'!$B$9:$K$16, 8, FALSE))</f>
        <v>0</v>
      </c>
      <c r="CL829" s="708">
        <f>IF(R829="", 0, BZ829/'Sch 10.1 Rate Design'!$Z$24*VLOOKUP($C829, 'Sch 10.1 Rate Design'!$B$9:$K$16, 8, FALSE))</f>
        <v>0</v>
      </c>
      <c r="CM829" s="707">
        <f>IF(S829="", 0, CA829/'Sch 10.1 Rate Design'!$Z$24*VLOOKUP($C829, 'Sch 10.1 Rate Design'!$B$9:$K$16, 8, FALSE))</f>
        <v>0</v>
      </c>
      <c r="CN829" s="393">
        <f>IF(H829="",0,IF(H829&gt;VLOOKUP($C829,'Sch 10.1 Rate Design'!$B$9:$K$16,9,FALSE),H829-VLOOKUP($C829,'Sch 10.1 Rate Design'!$B$9:$K$16,9,FALSE),0))</f>
        <v>0</v>
      </c>
      <c r="CO829" s="393">
        <f>IF(I829="",0,IF(I829&gt;VLOOKUP($C829,'Sch 10.1 Rate Design'!$B$9:$K$16,9,FALSE),I829-VLOOKUP($C829,'Sch 10.1 Rate Design'!$B$9:$K$16,9,FALSE),0))</f>
        <v>0</v>
      </c>
      <c r="CP829" s="393">
        <f>IF(J829="",0,IF(J829&gt;VLOOKUP($C829,'Sch 10.1 Rate Design'!$B$9:$K$16,9,FALSE),J829-VLOOKUP($C829,'Sch 10.1 Rate Design'!$B$9:$K$16,9,FALSE),0))</f>
        <v>0</v>
      </c>
      <c r="CQ829" s="393">
        <f>IF(K829="",0,IF(K829&gt;VLOOKUP($C829,'Sch 10.1 Rate Design'!$B$9:$K$16,9,FALSE),K829-VLOOKUP($C829,'Sch 10.1 Rate Design'!$B$9:$K$16,9,FALSE),0))</f>
        <v>0</v>
      </c>
      <c r="CR829" s="393">
        <f>IF(L829="",0,IF(L829&gt;VLOOKUP($C829,'Sch 10.1 Rate Design'!$B$9:$K$16,9,FALSE),L829-VLOOKUP($C829,'Sch 10.1 Rate Design'!$B$9:$K$16,9,FALSE),0))</f>
        <v>0</v>
      </c>
      <c r="CS829" s="393">
        <f>IF(M829="",0,IF(M829&gt;VLOOKUP($C829,'Sch 10.1 Rate Design'!$B$9:$K$16,9,FALSE),M829-VLOOKUP($C829,'Sch 10.1 Rate Design'!$B$9:$K$16,9,FALSE),0))</f>
        <v>0</v>
      </c>
      <c r="CT829" s="393">
        <f>IF(N829="",0,IF(N829&gt;VLOOKUP($C829,'Sch 10.1 Rate Design'!$B$9:$K$16,9,FALSE),N829-VLOOKUP($C829,'Sch 10.1 Rate Design'!$B$9:$K$16,9,FALSE),0))</f>
        <v>0</v>
      </c>
      <c r="CU829" s="393">
        <f>IF(O829="",0,IF(O829&gt;VLOOKUP($C829,'Sch 10.1 Rate Design'!$B$9:$K$16,9,FALSE),O829-VLOOKUP($C829,'Sch 10.1 Rate Design'!$B$9:$K$16,9,FALSE),0))</f>
        <v>0</v>
      </c>
      <c r="CV829" s="393">
        <f>IF(P829="",0,IF(P829&gt;VLOOKUP($C829,'Sch 10.1 Rate Design'!$B$9:$K$16,9,FALSE),P829-VLOOKUP($C829,'Sch 10.1 Rate Design'!$B$9:$K$16,9,FALSE),0))</f>
        <v>0</v>
      </c>
      <c r="CW829" s="393">
        <f>IF(Q829="",0,IF(Q829&gt;VLOOKUP($C829,'Sch 10.1 Rate Design'!$B$9:$K$16,9,FALSE),Q829-VLOOKUP($C829,'Sch 10.1 Rate Design'!$B$9:$K$16,9,FALSE),0))</f>
        <v>0</v>
      </c>
      <c r="CX829" s="393">
        <f>IF(R829="",0,IF(R829&gt;VLOOKUP($C829,'Sch 10.1 Rate Design'!$B$9:$K$16,9,FALSE),R829-VLOOKUP($C829,'Sch 10.1 Rate Design'!$B$9:$K$16,9,FALSE),0))</f>
        <v>0</v>
      </c>
      <c r="CY829" s="705">
        <f>IF(S829="",0,IF(S829&gt;VLOOKUP($C829,'Sch 10.1 Rate Design'!$B$9:$K$16,9,FALSE),S829-VLOOKUP($C829,'Sch 10.1 Rate Design'!$B$9:$K$16,9,FALSE),0))</f>
        <v>0</v>
      </c>
      <c r="CZ829" s="708">
        <f>IF(H829="", 0, CN829/'Sch 10.1 Rate Design'!$Z$24*VLOOKUP($C829, 'Sch 10.1 Rate Design'!$B$9:$K$16, 10, FALSE))</f>
        <v>0</v>
      </c>
      <c r="DA829" s="708">
        <f>IF(I829="", 0, CO829/'Sch 10.1 Rate Design'!$Z$24*VLOOKUP($C829, 'Sch 10.1 Rate Design'!$B$9:$K$16, 10, FALSE))</f>
        <v>0</v>
      </c>
      <c r="DB829" s="708">
        <f>IF(J829="", 0, CP829/'Sch 10.1 Rate Design'!$Z$24*VLOOKUP($C829, 'Sch 10.1 Rate Design'!$B$9:$K$16, 10, FALSE))</f>
        <v>0</v>
      </c>
      <c r="DC829" s="708">
        <f>IF(K829="", 0, CQ829/'Sch 10.1 Rate Design'!$Z$24*VLOOKUP($C829, 'Sch 10.1 Rate Design'!$B$9:$K$16, 10, FALSE))</f>
        <v>0</v>
      </c>
      <c r="DD829" s="708">
        <f>IF(L829="", 0, CR829/'Sch 10.1 Rate Design'!$Z$24*VLOOKUP($C829, 'Sch 10.1 Rate Design'!$B$9:$K$16, 10, FALSE))</f>
        <v>0</v>
      </c>
      <c r="DE829" s="708">
        <f>IF(M829="", 0, CS829/'Sch 10.1 Rate Design'!$Z$24*VLOOKUP($C829, 'Sch 10.1 Rate Design'!$B$9:$K$16, 10, FALSE))</f>
        <v>0</v>
      </c>
      <c r="DF829" s="708">
        <f>IF(N829="", 0, CT829/'Sch 10.1 Rate Design'!$Z$24*VLOOKUP($C829, 'Sch 10.1 Rate Design'!$B$9:$K$16, 10, FALSE))</f>
        <v>0</v>
      </c>
      <c r="DG829" s="708">
        <f>IF(O829="", 0, CU829/'Sch 10.1 Rate Design'!$Z$24*VLOOKUP($C829, 'Sch 10.1 Rate Design'!$B$9:$K$16, 10, FALSE))</f>
        <v>0</v>
      </c>
      <c r="DH829" s="708">
        <f>IF(P829="", 0, CV829/'Sch 10.1 Rate Design'!$Z$24*VLOOKUP($C829, 'Sch 10.1 Rate Design'!$B$9:$K$16, 10, FALSE))</f>
        <v>0</v>
      </c>
      <c r="DI829" s="708">
        <f>IF(Q829="", 0, CW829/'Sch 10.1 Rate Design'!$Z$24*VLOOKUP($C829, 'Sch 10.1 Rate Design'!$B$9:$K$16, 10, FALSE))</f>
        <v>0</v>
      </c>
      <c r="DJ829" s="708">
        <f>IF(R829="", 0, CX829/'Sch 10.1 Rate Design'!$Z$24*VLOOKUP($C829, 'Sch 10.1 Rate Design'!$B$9:$K$16, 10, FALSE))</f>
        <v>0</v>
      </c>
      <c r="DK829" s="707">
        <f>IF(S829="", 0, CY829/'Sch 10.1 Rate Design'!$Z$24*VLOOKUP($C829, 'Sch 10.1 Rate Design'!$B$9:$K$16, 10, FALSE))</f>
        <v>0</v>
      </c>
      <c r="DL829" s="706">
        <f>IF(H829="", 0, VLOOKUP($C829, 'Sch 10.1 Rate Design'!$B$9:$K$16, 3, FALSE))</f>
        <v>0</v>
      </c>
      <c r="DM829" s="393">
        <f>IF(I829="", 0, VLOOKUP($C829, 'Sch 10.1 Rate Design'!$B$9:$K$16, 3, FALSE))</f>
        <v>0</v>
      </c>
      <c r="DN829" s="393">
        <f>IF(J829="", 0, VLOOKUP($C829, 'Sch 10.1 Rate Design'!$B$9:$K$16, 3, FALSE))</f>
        <v>0</v>
      </c>
      <c r="DO829" s="393">
        <f>IF(K829="", 0, VLOOKUP($C829, 'Sch 10.1 Rate Design'!$B$9:$K$16, 3, FALSE))</f>
        <v>0</v>
      </c>
      <c r="DP829" s="393">
        <f>IF(L829="", 0, VLOOKUP($C829, 'Sch 10.1 Rate Design'!$B$9:$K$16, 3, FALSE))</f>
        <v>0</v>
      </c>
      <c r="DQ829" s="393">
        <f>IF(M829="", 0, VLOOKUP($C829, 'Sch 10.1 Rate Design'!$B$9:$K$16, 3, FALSE))</f>
        <v>0</v>
      </c>
      <c r="DR829" s="393">
        <f>IF(N829="", 0, VLOOKUP($C829, 'Sch 10.1 Rate Design'!$B$9:$K$16, 3, FALSE))</f>
        <v>0</v>
      </c>
      <c r="DS829" s="393">
        <f>IF(O829="", 0, VLOOKUP($C829, 'Sch 10.1 Rate Design'!$B$9:$K$16, 3, FALSE))</f>
        <v>0</v>
      </c>
      <c r="DT829" s="393">
        <f>IF(P829="", 0, VLOOKUP($C829, 'Sch 10.1 Rate Design'!$B$9:$K$16, 3, FALSE))</f>
        <v>0</v>
      </c>
      <c r="DU829" s="393">
        <f>IF(Q829="", 0, VLOOKUP($C829, 'Sch 10.1 Rate Design'!$B$9:$K$16, 3, FALSE))</f>
        <v>0</v>
      </c>
      <c r="DV829" s="393">
        <f>IF(R829="", 0, VLOOKUP($C829, 'Sch 10.1 Rate Design'!$B$9:$K$16, 3, FALSE))</f>
        <v>0</v>
      </c>
      <c r="DW829" s="705">
        <f>IF(S829="", 0, VLOOKUP($C829, 'Sch 10.1 Rate Design'!$B$9:$K$16, 3, FALSE))</f>
        <v>0</v>
      </c>
      <c r="DX829" s="393"/>
      <c r="DY829" s="393"/>
      <c r="DZ829" s="393"/>
      <c r="EA829" s="393"/>
      <c r="EB829" s="393"/>
      <c r="EC829" s="393"/>
      <c r="ED829" s="393"/>
      <c r="EE829" s="393"/>
      <c r="EF829" s="393"/>
      <c r="EG829" s="393"/>
      <c r="EH829" s="393"/>
      <c r="EI829" s="393"/>
      <c r="EJ829" s="393"/>
    </row>
    <row r="830" spans="1:140">
      <c r="A830" s="393">
        <f>Input!AH826</f>
        <v>0</v>
      </c>
      <c r="B830" s="393">
        <v>820</v>
      </c>
      <c r="C830" s="690">
        <f>Input!AI826</f>
        <v>0.625</v>
      </c>
      <c r="D830" s="709">
        <f t="shared" si="191"/>
        <v>0</v>
      </c>
      <c r="E830" s="709">
        <f>IF('Sch 10.1 Rate Design'!$AB$24="Monthly", AVERAGE(T830,U830,V830,W830,X830,Y830,Z830,AA830,AB830,AC830,AD830,AE830), AVERAGE(T830,V830,X830,Z830,AB830,AD830))</f>
        <v>0</v>
      </c>
      <c r="F830" s="393">
        <f t="shared" si="178"/>
        <v>0</v>
      </c>
      <c r="G830" s="705" t="e">
        <f>IF('Sch 10.1 Rate Design'!$AB$24="Monthly", AVERAGE(H830,I830,J830,K830,L830,M830,N830,O830,P830,Q830,R830,S830), AVERAGE(H830,J830,L830,N830,P830,R830))</f>
        <v>#DIV/0!</v>
      </c>
      <c r="H830" s="393" t="str">
        <f>IF(Input!AJ826="", "", Input!AJ826)</f>
        <v/>
      </c>
      <c r="I830" s="393" t="str">
        <f>IF(Input!AK826="", "", Input!AK826)</f>
        <v/>
      </c>
      <c r="J830" s="393" t="str">
        <f>IF(Input!AL826="", "", Input!AL826)</f>
        <v/>
      </c>
      <c r="K830" s="393" t="str">
        <f>IF(Input!AM826="", "", Input!AM826)</f>
        <v/>
      </c>
      <c r="L830" s="393" t="str">
        <f>IF(Input!AN826="", "", Input!AN826)</f>
        <v/>
      </c>
      <c r="M830" s="393" t="str">
        <f>IF(Input!AO826="", "", Input!AO826)</f>
        <v/>
      </c>
      <c r="N830" s="393" t="str">
        <f>IF(Input!AP826="", "", Input!AP826)</f>
        <v/>
      </c>
      <c r="O830" s="393" t="str">
        <f>IF(Input!AQ826="", "", Input!AQ826)</f>
        <v/>
      </c>
      <c r="P830" s="393" t="str">
        <f>IF(Input!AR826="", "", Input!AR826)</f>
        <v/>
      </c>
      <c r="Q830" s="393" t="str">
        <f>IF(Input!AS826="", "", Input!AS826)</f>
        <v/>
      </c>
      <c r="R830" s="393" t="str">
        <f>IF(Input!AT826="", "", Input!AT826)</f>
        <v/>
      </c>
      <c r="S830" s="393" t="str">
        <f>IF(Input!AU826="", "", Input!AU826)</f>
        <v/>
      </c>
      <c r="T830" s="708">
        <f t="shared" si="179"/>
        <v>0</v>
      </c>
      <c r="U830" s="708">
        <f t="shared" si="180"/>
        <v>0</v>
      </c>
      <c r="V830" s="708">
        <f t="shared" si="181"/>
        <v>0</v>
      </c>
      <c r="W830" s="708">
        <f t="shared" si="182"/>
        <v>0</v>
      </c>
      <c r="X830" s="708">
        <f t="shared" si="183"/>
        <v>0</v>
      </c>
      <c r="Y830" s="708">
        <f t="shared" si="184"/>
        <v>0</v>
      </c>
      <c r="Z830" s="708">
        <f t="shared" si="185"/>
        <v>0</v>
      </c>
      <c r="AA830" s="708">
        <f t="shared" si="186"/>
        <v>0</v>
      </c>
      <c r="AB830" s="708">
        <f t="shared" si="187"/>
        <v>0</v>
      </c>
      <c r="AC830" s="708">
        <f t="shared" si="188"/>
        <v>0</v>
      </c>
      <c r="AD830" s="708">
        <f t="shared" si="189"/>
        <v>0</v>
      </c>
      <c r="AE830" s="707">
        <f t="shared" si="190"/>
        <v>0</v>
      </c>
      <c r="AF830" s="708">
        <f>IF(H830="", 0, VLOOKUP($C830, 'Sch 10.1 Rate Design'!$B$9:$K$16, 4, FALSE))</f>
        <v>0</v>
      </c>
      <c r="AG830" s="708">
        <f>IF(I830="", 0, VLOOKUP($C830, 'Sch 10.1 Rate Design'!$B$9:$K$16, 4, FALSE))</f>
        <v>0</v>
      </c>
      <c r="AH830" s="708">
        <f>IF(J830="", 0, VLOOKUP($C830, 'Sch 10.1 Rate Design'!$B$9:$K$16, 4, FALSE))</f>
        <v>0</v>
      </c>
      <c r="AI830" s="708">
        <f>IF(K830="", 0, VLOOKUP($C830, 'Sch 10.1 Rate Design'!$B$9:$K$16, 4, FALSE))</f>
        <v>0</v>
      </c>
      <c r="AJ830" s="708">
        <f>IF(L830="", 0, VLOOKUP($C830, 'Sch 10.1 Rate Design'!$B$9:$K$16, 4, FALSE))</f>
        <v>0</v>
      </c>
      <c r="AK830" s="708">
        <f>IF(M830="", 0, VLOOKUP($C830, 'Sch 10.1 Rate Design'!$B$9:$K$16, 4, FALSE))</f>
        <v>0</v>
      </c>
      <c r="AL830" s="708">
        <f>IF(N830="", 0, VLOOKUP($C830, 'Sch 10.1 Rate Design'!$B$9:$K$16, 4, FALSE))</f>
        <v>0</v>
      </c>
      <c r="AM830" s="708">
        <f>IF(O830="", 0, VLOOKUP($C830, 'Sch 10.1 Rate Design'!$B$9:$K$16, 4, FALSE))</f>
        <v>0</v>
      </c>
      <c r="AN830" s="708">
        <f>IF(P830="", 0, VLOOKUP($C830, 'Sch 10.1 Rate Design'!$B$9:$K$16, 4, FALSE))</f>
        <v>0</v>
      </c>
      <c r="AO830" s="708">
        <f>IF(Q830="", 0, VLOOKUP($C830, 'Sch 10.1 Rate Design'!$B$9:$K$16, 4, FALSE))</f>
        <v>0</v>
      </c>
      <c r="AP830" s="708">
        <f>IF(R830="", 0, VLOOKUP($C830, 'Sch 10.1 Rate Design'!$B$9:$K$16, 4, FALSE))</f>
        <v>0</v>
      </c>
      <c r="AQ830" s="707">
        <f>IF(S830="", 0, VLOOKUP($C830, 'Sch 10.1 Rate Design'!$B$9:$K$16, 4, FALSE))</f>
        <v>0</v>
      </c>
      <c r="AR830" s="706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93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93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93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93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93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93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93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93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93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93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705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708">
        <f>IF(H830="", 0, AR830/'Sch 10.1 Rate Design'!$Z$24*VLOOKUP($C830, 'Sch 10.1 Rate Design'!$B$9:$K$16, 6, FALSE))</f>
        <v>0</v>
      </c>
      <c r="BE830" s="708">
        <f>IF(I830="", 0, AS830/'Sch 10.1 Rate Design'!$Z$24*VLOOKUP($C830, 'Sch 10.1 Rate Design'!$B$9:$K$16, 6, FALSE))</f>
        <v>0</v>
      </c>
      <c r="BF830" s="708">
        <f>IF(J830="", 0, AT830/'Sch 10.1 Rate Design'!$Z$24*VLOOKUP($C830, 'Sch 10.1 Rate Design'!$B$9:$K$16, 6, FALSE))</f>
        <v>0</v>
      </c>
      <c r="BG830" s="708">
        <f>IF(K830="", 0, AU830/'Sch 10.1 Rate Design'!$Z$24*VLOOKUP($C830, 'Sch 10.1 Rate Design'!$B$9:$K$16, 6, FALSE))</f>
        <v>0</v>
      </c>
      <c r="BH830" s="708">
        <f>IF(L830="", 0, AV830/'Sch 10.1 Rate Design'!$Z$24*VLOOKUP($C830, 'Sch 10.1 Rate Design'!$B$9:$K$16, 6, FALSE))</f>
        <v>0</v>
      </c>
      <c r="BI830" s="708">
        <f>IF(M830="", 0, AW830/'Sch 10.1 Rate Design'!$Z$24*VLOOKUP($C830, 'Sch 10.1 Rate Design'!$B$9:$K$16, 6, FALSE))</f>
        <v>0</v>
      </c>
      <c r="BJ830" s="708">
        <f>IF(N830="", 0, AX830/'Sch 10.1 Rate Design'!$Z$24*VLOOKUP($C830, 'Sch 10.1 Rate Design'!$B$9:$K$16, 6, FALSE))</f>
        <v>0</v>
      </c>
      <c r="BK830" s="708">
        <f>IF(O830="", 0, AY830/'Sch 10.1 Rate Design'!$Z$24*VLOOKUP($C830, 'Sch 10.1 Rate Design'!$B$9:$K$16, 6, FALSE))</f>
        <v>0</v>
      </c>
      <c r="BL830" s="708">
        <f>IF(P830="", 0, AZ830/'Sch 10.1 Rate Design'!$Z$24*VLOOKUP($C830, 'Sch 10.1 Rate Design'!$B$9:$K$16, 6, FALSE))</f>
        <v>0</v>
      </c>
      <c r="BM830" s="708">
        <f>IF(Q830="", 0, BA830/'Sch 10.1 Rate Design'!$Z$24*VLOOKUP($C830, 'Sch 10.1 Rate Design'!$B$9:$K$16, 6, FALSE))</f>
        <v>0</v>
      </c>
      <c r="BN830" s="708">
        <f>IF(R830="", 0, BB830/'Sch 10.1 Rate Design'!$Z$24*VLOOKUP($C830, 'Sch 10.1 Rate Design'!$B$9:$K$16, 6, FALSE))</f>
        <v>0</v>
      </c>
      <c r="BO830" s="707">
        <f>IF(S830="", 0, BC830/'Sch 10.1 Rate Design'!$Z$24*VLOOKUP($C830, 'Sch 10.1 Rate Design'!$B$9:$K$16, 6, FALSE))</f>
        <v>0</v>
      </c>
      <c r="BP830" s="393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93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93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93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93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93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93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93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93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93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93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705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708">
        <f>IF(H830="", 0, BP830/'Sch 10.1 Rate Design'!$Z$24*VLOOKUP($C830, 'Sch 10.1 Rate Design'!$B$9:$K$16, 8, FALSE))</f>
        <v>0</v>
      </c>
      <c r="CC830" s="708">
        <f>IF(I830="", 0, BQ830/'Sch 10.1 Rate Design'!$Z$24*VLOOKUP($C830, 'Sch 10.1 Rate Design'!$B$9:$K$16, 8, FALSE))</f>
        <v>0</v>
      </c>
      <c r="CD830" s="708">
        <f>IF(J830="", 0, BR830/'Sch 10.1 Rate Design'!$Z$24*VLOOKUP($C830, 'Sch 10.1 Rate Design'!$B$9:$K$16, 8, FALSE))</f>
        <v>0</v>
      </c>
      <c r="CE830" s="708">
        <f>IF(K830="", 0, BS830/'Sch 10.1 Rate Design'!$Z$24*VLOOKUP($C830, 'Sch 10.1 Rate Design'!$B$9:$K$16, 8, FALSE))</f>
        <v>0</v>
      </c>
      <c r="CF830" s="708">
        <f>IF(L830="", 0, BT830/'Sch 10.1 Rate Design'!$Z$24*VLOOKUP($C830, 'Sch 10.1 Rate Design'!$B$9:$K$16, 8, FALSE))</f>
        <v>0</v>
      </c>
      <c r="CG830" s="708">
        <f>IF(M830="", 0, BU830/'Sch 10.1 Rate Design'!$Z$24*VLOOKUP($C830, 'Sch 10.1 Rate Design'!$B$9:$K$16, 8, FALSE))</f>
        <v>0</v>
      </c>
      <c r="CH830" s="708">
        <f>IF(N830="", 0, BV830/'Sch 10.1 Rate Design'!$Z$24*VLOOKUP($C830, 'Sch 10.1 Rate Design'!$B$9:$K$16, 8, FALSE))</f>
        <v>0</v>
      </c>
      <c r="CI830" s="708">
        <f>IF(O830="", 0, BW830/'Sch 10.1 Rate Design'!$Z$24*VLOOKUP($C830, 'Sch 10.1 Rate Design'!$B$9:$K$16, 8, FALSE))</f>
        <v>0</v>
      </c>
      <c r="CJ830" s="708">
        <f>IF(P830="", 0, BX830/'Sch 10.1 Rate Design'!$Z$24*VLOOKUP($C830, 'Sch 10.1 Rate Design'!$B$9:$K$16, 8, FALSE))</f>
        <v>0</v>
      </c>
      <c r="CK830" s="708">
        <f>IF(Q830="", 0, BY830/'Sch 10.1 Rate Design'!$Z$24*VLOOKUP($C830, 'Sch 10.1 Rate Design'!$B$9:$K$16, 8, FALSE))</f>
        <v>0</v>
      </c>
      <c r="CL830" s="708">
        <f>IF(R830="", 0, BZ830/'Sch 10.1 Rate Design'!$Z$24*VLOOKUP($C830, 'Sch 10.1 Rate Design'!$B$9:$K$16, 8, FALSE))</f>
        <v>0</v>
      </c>
      <c r="CM830" s="707">
        <f>IF(S830="", 0, CA830/'Sch 10.1 Rate Design'!$Z$24*VLOOKUP($C830, 'Sch 10.1 Rate Design'!$B$9:$K$16, 8, FALSE))</f>
        <v>0</v>
      </c>
      <c r="CN830" s="393">
        <f>IF(H830="",0,IF(H830&gt;VLOOKUP($C830,'Sch 10.1 Rate Design'!$B$9:$K$16,9,FALSE),H830-VLOOKUP($C830,'Sch 10.1 Rate Design'!$B$9:$K$16,9,FALSE),0))</f>
        <v>0</v>
      </c>
      <c r="CO830" s="393">
        <f>IF(I830="",0,IF(I830&gt;VLOOKUP($C830,'Sch 10.1 Rate Design'!$B$9:$K$16,9,FALSE),I830-VLOOKUP($C830,'Sch 10.1 Rate Design'!$B$9:$K$16,9,FALSE),0))</f>
        <v>0</v>
      </c>
      <c r="CP830" s="393">
        <f>IF(J830="",0,IF(J830&gt;VLOOKUP($C830,'Sch 10.1 Rate Design'!$B$9:$K$16,9,FALSE),J830-VLOOKUP($C830,'Sch 10.1 Rate Design'!$B$9:$K$16,9,FALSE),0))</f>
        <v>0</v>
      </c>
      <c r="CQ830" s="393">
        <f>IF(K830="",0,IF(K830&gt;VLOOKUP($C830,'Sch 10.1 Rate Design'!$B$9:$K$16,9,FALSE),K830-VLOOKUP($C830,'Sch 10.1 Rate Design'!$B$9:$K$16,9,FALSE),0))</f>
        <v>0</v>
      </c>
      <c r="CR830" s="393">
        <f>IF(L830="",0,IF(L830&gt;VLOOKUP($C830,'Sch 10.1 Rate Design'!$B$9:$K$16,9,FALSE),L830-VLOOKUP($C830,'Sch 10.1 Rate Design'!$B$9:$K$16,9,FALSE),0))</f>
        <v>0</v>
      </c>
      <c r="CS830" s="393">
        <f>IF(M830="",0,IF(M830&gt;VLOOKUP($C830,'Sch 10.1 Rate Design'!$B$9:$K$16,9,FALSE),M830-VLOOKUP($C830,'Sch 10.1 Rate Design'!$B$9:$K$16,9,FALSE),0))</f>
        <v>0</v>
      </c>
      <c r="CT830" s="393">
        <f>IF(N830="",0,IF(N830&gt;VLOOKUP($C830,'Sch 10.1 Rate Design'!$B$9:$K$16,9,FALSE),N830-VLOOKUP($C830,'Sch 10.1 Rate Design'!$B$9:$K$16,9,FALSE),0))</f>
        <v>0</v>
      </c>
      <c r="CU830" s="393">
        <f>IF(O830="",0,IF(O830&gt;VLOOKUP($C830,'Sch 10.1 Rate Design'!$B$9:$K$16,9,FALSE),O830-VLOOKUP($C830,'Sch 10.1 Rate Design'!$B$9:$K$16,9,FALSE),0))</f>
        <v>0</v>
      </c>
      <c r="CV830" s="393">
        <f>IF(P830="",0,IF(P830&gt;VLOOKUP($C830,'Sch 10.1 Rate Design'!$B$9:$K$16,9,FALSE),P830-VLOOKUP($C830,'Sch 10.1 Rate Design'!$B$9:$K$16,9,FALSE),0))</f>
        <v>0</v>
      </c>
      <c r="CW830" s="393">
        <f>IF(Q830="",0,IF(Q830&gt;VLOOKUP($C830,'Sch 10.1 Rate Design'!$B$9:$K$16,9,FALSE),Q830-VLOOKUP($C830,'Sch 10.1 Rate Design'!$B$9:$K$16,9,FALSE),0))</f>
        <v>0</v>
      </c>
      <c r="CX830" s="393">
        <f>IF(R830="",0,IF(R830&gt;VLOOKUP($C830,'Sch 10.1 Rate Design'!$B$9:$K$16,9,FALSE),R830-VLOOKUP($C830,'Sch 10.1 Rate Design'!$B$9:$K$16,9,FALSE),0))</f>
        <v>0</v>
      </c>
      <c r="CY830" s="705">
        <f>IF(S830="",0,IF(S830&gt;VLOOKUP($C830,'Sch 10.1 Rate Design'!$B$9:$K$16,9,FALSE),S830-VLOOKUP($C830,'Sch 10.1 Rate Design'!$B$9:$K$16,9,FALSE),0))</f>
        <v>0</v>
      </c>
      <c r="CZ830" s="708">
        <f>IF(H830="", 0, CN830/'Sch 10.1 Rate Design'!$Z$24*VLOOKUP($C830, 'Sch 10.1 Rate Design'!$B$9:$K$16, 10, FALSE))</f>
        <v>0</v>
      </c>
      <c r="DA830" s="708">
        <f>IF(I830="", 0, CO830/'Sch 10.1 Rate Design'!$Z$24*VLOOKUP($C830, 'Sch 10.1 Rate Design'!$B$9:$K$16, 10, FALSE))</f>
        <v>0</v>
      </c>
      <c r="DB830" s="708">
        <f>IF(J830="", 0, CP830/'Sch 10.1 Rate Design'!$Z$24*VLOOKUP($C830, 'Sch 10.1 Rate Design'!$B$9:$K$16, 10, FALSE))</f>
        <v>0</v>
      </c>
      <c r="DC830" s="708">
        <f>IF(K830="", 0, CQ830/'Sch 10.1 Rate Design'!$Z$24*VLOOKUP($C830, 'Sch 10.1 Rate Design'!$B$9:$K$16, 10, FALSE))</f>
        <v>0</v>
      </c>
      <c r="DD830" s="708">
        <f>IF(L830="", 0, CR830/'Sch 10.1 Rate Design'!$Z$24*VLOOKUP($C830, 'Sch 10.1 Rate Design'!$B$9:$K$16, 10, FALSE))</f>
        <v>0</v>
      </c>
      <c r="DE830" s="708">
        <f>IF(M830="", 0, CS830/'Sch 10.1 Rate Design'!$Z$24*VLOOKUP($C830, 'Sch 10.1 Rate Design'!$B$9:$K$16, 10, FALSE))</f>
        <v>0</v>
      </c>
      <c r="DF830" s="708">
        <f>IF(N830="", 0, CT830/'Sch 10.1 Rate Design'!$Z$24*VLOOKUP($C830, 'Sch 10.1 Rate Design'!$B$9:$K$16, 10, FALSE))</f>
        <v>0</v>
      </c>
      <c r="DG830" s="708">
        <f>IF(O830="", 0, CU830/'Sch 10.1 Rate Design'!$Z$24*VLOOKUP($C830, 'Sch 10.1 Rate Design'!$B$9:$K$16, 10, FALSE))</f>
        <v>0</v>
      </c>
      <c r="DH830" s="708">
        <f>IF(P830="", 0, CV830/'Sch 10.1 Rate Design'!$Z$24*VLOOKUP($C830, 'Sch 10.1 Rate Design'!$B$9:$K$16, 10, FALSE))</f>
        <v>0</v>
      </c>
      <c r="DI830" s="708">
        <f>IF(Q830="", 0, CW830/'Sch 10.1 Rate Design'!$Z$24*VLOOKUP($C830, 'Sch 10.1 Rate Design'!$B$9:$K$16, 10, FALSE))</f>
        <v>0</v>
      </c>
      <c r="DJ830" s="708">
        <f>IF(R830="", 0, CX830/'Sch 10.1 Rate Design'!$Z$24*VLOOKUP($C830, 'Sch 10.1 Rate Design'!$B$9:$K$16, 10, FALSE))</f>
        <v>0</v>
      </c>
      <c r="DK830" s="707">
        <f>IF(S830="", 0, CY830/'Sch 10.1 Rate Design'!$Z$24*VLOOKUP($C830, 'Sch 10.1 Rate Design'!$B$9:$K$16, 10, FALSE))</f>
        <v>0</v>
      </c>
      <c r="DL830" s="706">
        <f>IF(H830="", 0, VLOOKUP($C830, 'Sch 10.1 Rate Design'!$B$9:$K$16, 3, FALSE))</f>
        <v>0</v>
      </c>
      <c r="DM830" s="393">
        <f>IF(I830="", 0, VLOOKUP($C830, 'Sch 10.1 Rate Design'!$B$9:$K$16, 3, FALSE))</f>
        <v>0</v>
      </c>
      <c r="DN830" s="393">
        <f>IF(J830="", 0, VLOOKUP($C830, 'Sch 10.1 Rate Design'!$B$9:$K$16, 3, FALSE))</f>
        <v>0</v>
      </c>
      <c r="DO830" s="393">
        <f>IF(K830="", 0, VLOOKUP($C830, 'Sch 10.1 Rate Design'!$B$9:$K$16, 3, FALSE))</f>
        <v>0</v>
      </c>
      <c r="DP830" s="393">
        <f>IF(L830="", 0, VLOOKUP($C830, 'Sch 10.1 Rate Design'!$B$9:$K$16, 3, FALSE))</f>
        <v>0</v>
      </c>
      <c r="DQ830" s="393">
        <f>IF(M830="", 0, VLOOKUP($C830, 'Sch 10.1 Rate Design'!$B$9:$K$16, 3, FALSE))</f>
        <v>0</v>
      </c>
      <c r="DR830" s="393">
        <f>IF(N830="", 0, VLOOKUP($C830, 'Sch 10.1 Rate Design'!$B$9:$K$16, 3, FALSE))</f>
        <v>0</v>
      </c>
      <c r="DS830" s="393">
        <f>IF(O830="", 0, VLOOKUP($C830, 'Sch 10.1 Rate Design'!$B$9:$K$16, 3, FALSE))</f>
        <v>0</v>
      </c>
      <c r="DT830" s="393">
        <f>IF(P830="", 0, VLOOKUP($C830, 'Sch 10.1 Rate Design'!$B$9:$K$16, 3, FALSE))</f>
        <v>0</v>
      </c>
      <c r="DU830" s="393">
        <f>IF(Q830="", 0, VLOOKUP($C830, 'Sch 10.1 Rate Design'!$B$9:$K$16, 3, FALSE))</f>
        <v>0</v>
      </c>
      <c r="DV830" s="393">
        <f>IF(R830="", 0, VLOOKUP($C830, 'Sch 10.1 Rate Design'!$B$9:$K$16, 3, FALSE))</f>
        <v>0</v>
      </c>
      <c r="DW830" s="705">
        <f>IF(S830="", 0, VLOOKUP($C830, 'Sch 10.1 Rate Design'!$B$9:$K$16, 3, FALSE))</f>
        <v>0</v>
      </c>
      <c r="DX830" s="393"/>
      <c r="DY830" s="393"/>
      <c r="DZ830" s="393"/>
      <c r="EA830" s="393"/>
      <c r="EB830" s="393"/>
      <c r="EC830" s="393"/>
      <c r="ED830" s="393"/>
      <c r="EE830" s="393"/>
      <c r="EF830" s="393"/>
      <c r="EG830" s="393"/>
      <c r="EH830" s="393"/>
      <c r="EI830" s="393"/>
      <c r="EJ830" s="393"/>
    </row>
    <row r="831" spans="1:140">
      <c r="A831" s="393">
        <f>Input!AH827</f>
        <v>0</v>
      </c>
      <c r="B831" s="393">
        <v>821</v>
      </c>
      <c r="C831" s="690">
        <f>Input!AI827</f>
        <v>0.625</v>
      </c>
      <c r="D831" s="709">
        <f t="shared" si="191"/>
        <v>0</v>
      </c>
      <c r="E831" s="709">
        <f>IF('Sch 10.1 Rate Design'!$AB$24="Monthly", AVERAGE(T831,U831,V831,W831,X831,Y831,Z831,AA831,AB831,AC831,AD831,AE831), AVERAGE(T831,V831,X831,Z831,AB831,AD831))</f>
        <v>0</v>
      </c>
      <c r="F831" s="393">
        <f t="shared" si="178"/>
        <v>0</v>
      </c>
      <c r="G831" s="705" t="e">
        <f>IF('Sch 10.1 Rate Design'!$AB$24="Monthly", AVERAGE(H831,I831,J831,K831,L831,M831,N831,O831,P831,Q831,R831,S831), AVERAGE(H831,J831,L831,N831,P831,R831))</f>
        <v>#DIV/0!</v>
      </c>
      <c r="H831" s="393" t="str">
        <f>IF(Input!AJ827="", "", Input!AJ827)</f>
        <v/>
      </c>
      <c r="I831" s="393" t="str">
        <f>IF(Input!AK827="", "", Input!AK827)</f>
        <v/>
      </c>
      <c r="J831" s="393" t="str">
        <f>IF(Input!AL827="", "", Input!AL827)</f>
        <v/>
      </c>
      <c r="K831" s="393" t="str">
        <f>IF(Input!AM827="", "", Input!AM827)</f>
        <v/>
      </c>
      <c r="L831" s="393" t="str">
        <f>IF(Input!AN827="", "", Input!AN827)</f>
        <v/>
      </c>
      <c r="M831" s="393" t="str">
        <f>IF(Input!AO827="", "", Input!AO827)</f>
        <v/>
      </c>
      <c r="N831" s="393" t="str">
        <f>IF(Input!AP827="", "", Input!AP827)</f>
        <v/>
      </c>
      <c r="O831" s="393" t="str">
        <f>IF(Input!AQ827="", "", Input!AQ827)</f>
        <v/>
      </c>
      <c r="P831" s="393" t="str">
        <f>IF(Input!AR827="", "", Input!AR827)</f>
        <v/>
      </c>
      <c r="Q831" s="393" t="str">
        <f>IF(Input!AS827="", "", Input!AS827)</f>
        <v/>
      </c>
      <c r="R831" s="393" t="str">
        <f>IF(Input!AT827="", "", Input!AT827)</f>
        <v/>
      </c>
      <c r="S831" s="393" t="str">
        <f>IF(Input!AU827="", "", Input!AU827)</f>
        <v/>
      </c>
      <c r="T831" s="708">
        <f t="shared" si="179"/>
        <v>0</v>
      </c>
      <c r="U831" s="708">
        <f t="shared" si="180"/>
        <v>0</v>
      </c>
      <c r="V831" s="708">
        <f t="shared" si="181"/>
        <v>0</v>
      </c>
      <c r="W831" s="708">
        <f t="shared" si="182"/>
        <v>0</v>
      </c>
      <c r="X831" s="708">
        <f t="shared" si="183"/>
        <v>0</v>
      </c>
      <c r="Y831" s="708">
        <f t="shared" si="184"/>
        <v>0</v>
      </c>
      <c r="Z831" s="708">
        <f t="shared" si="185"/>
        <v>0</v>
      </c>
      <c r="AA831" s="708">
        <f t="shared" si="186"/>
        <v>0</v>
      </c>
      <c r="AB831" s="708">
        <f t="shared" si="187"/>
        <v>0</v>
      </c>
      <c r="AC831" s="708">
        <f t="shared" si="188"/>
        <v>0</v>
      </c>
      <c r="AD831" s="708">
        <f t="shared" si="189"/>
        <v>0</v>
      </c>
      <c r="AE831" s="707">
        <f t="shared" si="190"/>
        <v>0</v>
      </c>
      <c r="AF831" s="708">
        <f>IF(H831="", 0, VLOOKUP($C831, 'Sch 10.1 Rate Design'!$B$9:$K$16, 4, FALSE))</f>
        <v>0</v>
      </c>
      <c r="AG831" s="708">
        <f>IF(I831="", 0, VLOOKUP($C831, 'Sch 10.1 Rate Design'!$B$9:$K$16, 4, FALSE))</f>
        <v>0</v>
      </c>
      <c r="AH831" s="708">
        <f>IF(J831="", 0, VLOOKUP($C831, 'Sch 10.1 Rate Design'!$B$9:$K$16, 4, FALSE))</f>
        <v>0</v>
      </c>
      <c r="AI831" s="708">
        <f>IF(K831="", 0, VLOOKUP($C831, 'Sch 10.1 Rate Design'!$B$9:$K$16, 4, FALSE))</f>
        <v>0</v>
      </c>
      <c r="AJ831" s="708">
        <f>IF(L831="", 0, VLOOKUP($C831, 'Sch 10.1 Rate Design'!$B$9:$K$16, 4, FALSE))</f>
        <v>0</v>
      </c>
      <c r="AK831" s="708">
        <f>IF(M831="", 0, VLOOKUP($C831, 'Sch 10.1 Rate Design'!$B$9:$K$16, 4, FALSE))</f>
        <v>0</v>
      </c>
      <c r="AL831" s="708">
        <f>IF(N831="", 0, VLOOKUP($C831, 'Sch 10.1 Rate Design'!$B$9:$K$16, 4, FALSE))</f>
        <v>0</v>
      </c>
      <c r="AM831" s="708">
        <f>IF(O831="", 0, VLOOKUP($C831, 'Sch 10.1 Rate Design'!$B$9:$K$16, 4, FALSE))</f>
        <v>0</v>
      </c>
      <c r="AN831" s="708">
        <f>IF(P831="", 0, VLOOKUP($C831, 'Sch 10.1 Rate Design'!$B$9:$K$16, 4, FALSE))</f>
        <v>0</v>
      </c>
      <c r="AO831" s="708">
        <f>IF(Q831="", 0, VLOOKUP($C831, 'Sch 10.1 Rate Design'!$B$9:$K$16, 4, FALSE))</f>
        <v>0</v>
      </c>
      <c r="AP831" s="708">
        <f>IF(R831="", 0, VLOOKUP($C831, 'Sch 10.1 Rate Design'!$B$9:$K$16, 4, FALSE))</f>
        <v>0</v>
      </c>
      <c r="AQ831" s="707">
        <f>IF(S831="", 0, VLOOKUP($C831, 'Sch 10.1 Rate Design'!$B$9:$K$16, 4, FALSE))</f>
        <v>0</v>
      </c>
      <c r="AR831" s="706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93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93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93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93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93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93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93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93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93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93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705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708">
        <f>IF(H831="", 0, AR831/'Sch 10.1 Rate Design'!$Z$24*VLOOKUP($C831, 'Sch 10.1 Rate Design'!$B$9:$K$16, 6, FALSE))</f>
        <v>0</v>
      </c>
      <c r="BE831" s="708">
        <f>IF(I831="", 0, AS831/'Sch 10.1 Rate Design'!$Z$24*VLOOKUP($C831, 'Sch 10.1 Rate Design'!$B$9:$K$16, 6, FALSE))</f>
        <v>0</v>
      </c>
      <c r="BF831" s="708">
        <f>IF(J831="", 0, AT831/'Sch 10.1 Rate Design'!$Z$24*VLOOKUP($C831, 'Sch 10.1 Rate Design'!$B$9:$K$16, 6, FALSE))</f>
        <v>0</v>
      </c>
      <c r="BG831" s="708">
        <f>IF(K831="", 0, AU831/'Sch 10.1 Rate Design'!$Z$24*VLOOKUP($C831, 'Sch 10.1 Rate Design'!$B$9:$K$16, 6, FALSE))</f>
        <v>0</v>
      </c>
      <c r="BH831" s="708">
        <f>IF(L831="", 0, AV831/'Sch 10.1 Rate Design'!$Z$24*VLOOKUP($C831, 'Sch 10.1 Rate Design'!$B$9:$K$16, 6, FALSE))</f>
        <v>0</v>
      </c>
      <c r="BI831" s="708">
        <f>IF(M831="", 0, AW831/'Sch 10.1 Rate Design'!$Z$24*VLOOKUP($C831, 'Sch 10.1 Rate Design'!$B$9:$K$16, 6, FALSE))</f>
        <v>0</v>
      </c>
      <c r="BJ831" s="708">
        <f>IF(N831="", 0, AX831/'Sch 10.1 Rate Design'!$Z$24*VLOOKUP($C831, 'Sch 10.1 Rate Design'!$B$9:$K$16, 6, FALSE))</f>
        <v>0</v>
      </c>
      <c r="BK831" s="708">
        <f>IF(O831="", 0, AY831/'Sch 10.1 Rate Design'!$Z$24*VLOOKUP($C831, 'Sch 10.1 Rate Design'!$B$9:$K$16, 6, FALSE))</f>
        <v>0</v>
      </c>
      <c r="BL831" s="708">
        <f>IF(P831="", 0, AZ831/'Sch 10.1 Rate Design'!$Z$24*VLOOKUP($C831, 'Sch 10.1 Rate Design'!$B$9:$K$16, 6, FALSE))</f>
        <v>0</v>
      </c>
      <c r="BM831" s="708">
        <f>IF(Q831="", 0, BA831/'Sch 10.1 Rate Design'!$Z$24*VLOOKUP($C831, 'Sch 10.1 Rate Design'!$B$9:$K$16, 6, FALSE))</f>
        <v>0</v>
      </c>
      <c r="BN831" s="708">
        <f>IF(R831="", 0, BB831/'Sch 10.1 Rate Design'!$Z$24*VLOOKUP($C831, 'Sch 10.1 Rate Design'!$B$9:$K$16, 6, FALSE))</f>
        <v>0</v>
      </c>
      <c r="BO831" s="707">
        <f>IF(S831="", 0, BC831/'Sch 10.1 Rate Design'!$Z$24*VLOOKUP($C831, 'Sch 10.1 Rate Design'!$B$9:$K$16, 6, FALSE))</f>
        <v>0</v>
      </c>
      <c r="BP831" s="393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93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93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93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93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93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93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93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93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93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93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705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708">
        <f>IF(H831="", 0, BP831/'Sch 10.1 Rate Design'!$Z$24*VLOOKUP($C831, 'Sch 10.1 Rate Design'!$B$9:$K$16, 8, FALSE))</f>
        <v>0</v>
      </c>
      <c r="CC831" s="708">
        <f>IF(I831="", 0, BQ831/'Sch 10.1 Rate Design'!$Z$24*VLOOKUP($C831, 'Sch 10.1 Rate Design'!$B$9:$K$16, 8, FALSE))</f>
        <v>0</v>
      </c>
      <c r="CD831" s="708">
        <f>IF(J831="", 0, BR831/'Sch 10.1 Rate Design'!$Z$24*VLOOKUP($C831, 'Sch 10.1 Rate Design'!$B$9:$K$16, 8, FALSE))</f>
        <v>0</v>
      </c>
      <c r="CE831" s="708">
        <f>IF(K831="", 0, BS831/'Sch 10.1 Rate Design'!$Z$24*VLOOKUP($C831, 'Sch 10.1 Rate Design'!$B$9:$K$16, 8, FALSE))</f>
        <v>0</v>
      </c>
      <c r="CF831" s="708">
        <f>IF(L831="", 0, BT831/'Sch 10.1 Rate Design'!$Z$24*VLOOKUP($C831, 'Sch 10.1 Rate Design'!$B$9:$K$16, 8, FALSE))</f>
        <v>0</v>
      </c>
      <c r="CG831" s="708">
        <f>IF(M831="", 0, BU831/'Sch 10.1 Rate Design'!$Z$24*VLOOKUP($C831, 'Sch 10.1 Rate Design'!$B$9:$K$16, 8, FALSE))</f>
        <v>0</v>
      </c>
      <c r="CH831" s="708">
        <f>IF(N831="", 0, BV831/'Sch 10.1 Rate Design'!$Z$24*VLOOKUP($C831, 'Sch 10.1 Rate Design'!$B$9:$K$16, 8, FALSE))</f>
        <v>0</v>
      </c>
      <c r="CI831" s="708">
        <f>IF(O831="", 0, BW831/'Sch 10.1 Rate Design'!$Z$24*VLOOKUP($C831, 'Sch 10.1 Rate Design'!$B$9:$K$16, 8, FALSE))</f>
        <v>0</v>
      </c>
      <c r="CJ831" s="708">
        <f>IF(P831="", 0, BX831/'Sch 10.1 Rate Design'!$Z$24*VLOOKUP($C831, 'Sch 10.1 Rate Design'!$B$9:$K$16, 8, FALSE))</f>
        <v>0</v>
      </c>
      <c r="CK831" s="708">
        <f>IF(Q831="", 0, BY831/'Sch 10.1 Rate Design'!$Z$24*VLOOKUP($C831, 'Sch 10.1 Rate Design'!$B$9:$K$16, 8, FALSE))</f>
        <v>0</v>
      </c>
      <c r="CL831" s="708">
        <f>IF(R831="", 0, BZ831/'Sch 10.1 Rate Design'!$Z$24*VLOOKUP($C831, 'Sch 10.1 Rate Design'!$B$9:$K$16, 8, FALSE))</f>
        <v>0</v>
      </c>
      <c r="CM831" s="707">
        <f>IF(S831="", 0, CA831/'Sch 10.1 Rate Design'!$Z$24*VLOOKUP($C831, 'Sch 10.1 Rate Design'!$B$9:$K$16, 8, FALSE))</f>
        <v>0</v>
      </c>
      <c r="CN831" s="393">
        <f>IF(H831="",0,IF(H831&gt;VLOOKUP($C831,'Sch 10.1 Rate Design'!$B$9:$K$16,9,FALSE),H831-VLOOKUP($C831,'Sch 10.1 Rate Design'!$B$9:$K$16,9,FALSE),0))</f>
        <v>0</v>
      </c>
      <c r="CO831" s="393">
        <f>IF(I831="",0,IF(I831&gt;VLOOKUP($C831,'Sch 10.1 Rate Design'!$B$9:$K$16,9,FALSE),I831-VLOOKUP($C831,'Sch 10.1 Rate Design'!$B$9:$K$16,9,FALSE),0))</f>
        <v>0</v>
      </c>
      <c r="CP831" s="393">
        <f>IF(J831="",0,IF(J831&gt;VLOOKUP($C831,'Sch 10.1 Rate Design'!$B$9:$K$16,9,FALSE),J831-VLOOKUP($C831,'Sch 10.1 Rate Design'!$B$9:$K$16,9,FALSE),0))</f>
        <v>0</v>
      </c>
      <c r="CQ831" s="393">
        <f>IF(K831="",0,IF(K831&gt;VLOOKUP($C831,'Sch 10.1 Rate Design'!$B$9:$K$16,9,FALSE),K831-VLOOKUP($C831,'Sch 10.1 Rate Design'!$B$9:$K$16,9,FALSE),0))</f>
        <v>0</v>
      </c>
      <c r="CR831" s="393">
        <f>IF(L831="",0,IF(L831&gt;VLOOKUP($C831,'Sch 10.1 Rate Design'!$B$9:$K$16,9,FALSE),L831-VLOOKUP($C831,'Sch 10.1 Rate Design'!$B$9:$K$16,9,FALSE),0))</f>
        <v>0</v>
      </c>
      <c r="CS831" s="393">
        <f>IF(M831="",0,IF(M831&gt;VLOOKUP($C831,'Sch 10.1 Rate Design'!$B$9:$K$16,9,FALSE),M831-VLOOKUP($C831,'Sch 10.1 Rate Design'!$B$9:$K$16,9,FALSE),0))</f>
        <v>0</v>
      </c>
      <c r="CT831" s="393">
        <f>IF(N831="",0,IF(N831&gt;VLOOKUP($C831,'Sch 10.1 Rate Design'!$B$9:$K$16,9,FALSE),N831-VLOOKUP($C831,'Sch 10.1 Rate Design'!$B$9:$K$16,9,FALSE),0))</f>
        <v>0</v>
      </c>
      <c r="CU831" s="393">
        <f>IF(O831="",0,IF(O831&gt;VLOOKUP($C831,'Sch 10.1 Rate Design'!$B$9:$K$16,9,FALSE),O831-VLOOKUP($C831,'Sch 10.1 Rate Design'!$B$9:$K$16,9,FALSE),0))</f>
        <v>0</v>
      </c>
      <c r="CV831" s="393">
        <f>IF(P831="",0,IF(P831&gt;VLOOKUP($C831,'Sch 10.1 Rate Design'!$B$9:$K$16,9,FALSE),P831-VLOOKUP($C831,'Sch 10.1 Rate Design'!$B$9:$K$16,9,FALSE),0))</f>
        <v>0</v>
      </c>
      <c r="CW831" s="393">
        <f>IF(Q831="",0,IF(Q831&gt;VLOOKUP($C831,'Sch 10.1 Rate Design'!$B$9:$K$16,9,FALSE),Q831-VLOOKUP($C831,'Sch 10.1 Rate Design'!$B$9:$K$16,9,FALSE),0))</f>
        <v>0</v>
      </c>
      <c r="CX831" s="393">
        <f>IF(R831="",0,IF(R831&gt;VLOOKUP($C831,'Sch 10.1 Rate Design'!$B$9:$K$16,9,FALSE),R831-VLOOKUP($C831,'Sch 10.1 Rate Design'!$B$9:$K$16,9,FALSE),0))</f>
        <v>0</v>
      </c>
      <c r="CY831" s="705">
        <f>IF(S831="",0,IF(S831&gt;VLOOKUP($C831,'Sch 10.1 Rate Design'!$B$9:$K$16,9,FALSE),S831-VLOOKUP($C831,'Sch 10.1 Rate Design'!$B$9:$K$16,9,FALSE),0))</f>
        <v>0</v>
      </c>
      <c r="CZ831" s="708">
        <f>IF(H831="", 0, CN831/'Sch 10.1 Rate Design'!$Z$24*VLOOKUP($C831, 'Sch 10.1 Rate Design'!$B$9:$K$16, 10, FALSE))</f>
        <v>0</v>
      </c>
      <c r="DA831" s="708">
        <f>IF(I831="", 0, CO831/'Sch 10.1 Rate Design'!$Z$24*VLOOKUP($C831, 'Sch 10.1 Rate Design'!$B$9:$K$16, 10, FALSE))</f>
        <v>0</v>
      </c>
      <c r="DB831" s="708">
        <f>IF(J831="", 0, CP831/'Sch 10.1 Rate Design'!$Z$24*VLOOKUP($C831, 'Sch 10.1 Rate Design'!$B$9:$K$16, 10, FALSE))</f>
        <v>0</v>
      </c>
      <c r="DC831" s="708">
        <f>IF(K831="", 0, CQ831/'Sch 10.1 Rate Design'!$Z$24*VLOOKUP($C831, 'Sch 10.1 Rate Design'!$B$9:$K$16, 10, FALSE))</f>
        <v>0</v>
      </c>
      <c r="DD831" s="708">
        <f>IF(L831="", 0, CR831/'Sch 10.1 Rate Design'!$Z$24*VLOOKUP($C831, 'Sch 10.1 Rate Design'!$B$9:$K$16, 10, FALSE))</f>
        <v>0</v>
      </c>
      <c r="DE831" s="708">
        <f>IF(M831="", 0, CS831/'Sch 10.1 Rate Design'!$Z$24*VLOOKUP($C831, 'Sch 10.1 Rate Design'!$B$9:$K$16, 10, FALSE))</f>
        <v>0</v>
      </c>
      <c r="DF831" s="708">
        <f>IF(N831="", 0, CT831/'Sch 10.1 Rate Design'!$Z$24*VLOOKUP($C831, 'Sch 10.1 Rate Design'!$B$9:$K$16, 10, FALSE))</f>
        <v>0</v>
      </c>
      <c r="DG831" s="708">
        <f>IF(O831="", 0, CU831/'Sch 10.1 Rate Design'!$Z$24*VLOOKUP($C831, 'Sch 10.1 Rate Design'!$B$9:$K$16, 10, FALSE))</f>
        <v>0</v>
      </c>
      <c r="DH831" s="708">
        <f>IF(P831="", 0, CV831/'Sch 10.1 Rate Design'!$Z$24*VLOOKUP($C831, 'Sch 10.1 Rate Design'!$B$9:$K$16, 10, FALSE))</f>
        <v>0</v>
      </c>
      <c r="DI831" s="708">
        <f>IF(Q831="", 0, CW831/'Sch 10.1 Rate Design'!$Z$24*VLOOKUP($C831, 'Sch 10.1 Rate Design'!$B$9:$K$16, 10, FALSE))</f>
        <v>0</v>
      </c>
      <c r="DJ831" s="708">
        <f>IF(R831="", 0, CX831/'Sch 10.1 Rate Design'!$Z$24*VLOOKUP($C831, 'Sch 10.1 Rate Design'!$B$9:$K$16, 10, FALSE))</f>
        <v>0</v>
      </c>
      <c r="DK831" s="707">
        <f>IF(S831="", 0, CY831/'Sch 10.1 Rate Design'!$Z$24*VLOOKUP($C831, 'Sch 10.1 Rate Design'!$B$9:$K$16, 10, FALSE))</f>
        <v>0</v>
      </c>
      <c r="DL831" s="706">
        <f>IF(H831="", 0, VLOOKUP($C831, 'Sch 10.1 Rate Design'!$B$9:$K$16, 3, FALSE))</f>
        <v>0</v>
      </c>
      <c r="DM831" s="393">
        <f>IF(I831="", 0, VLOOKUP($C831, 'Sch 10.1 Rate Design'!$B$9:$K$16, 3, FALSE))</f>
        <v>0</v>
      </c>
      <c r="DN831" s="393">
        <f>IF(J831="", 0, VLOOKUP($C831, 'Sch 10.1 Rate Design'!$B$9:$K$16, 3, FALSE))</f>
        <v>0</v>
      </c>
      <c r="DO831" s="393">
        <f>IF(K831="", 0, VLOOKUP($C831, 'Sch 10.1 Rate Design'!$B$9:$K$16, 3, FALSE))</f>
        <v>0</v>
      </c>
      <c r="DP831" s="393">
        <f>IF(L831="", 0, VLOOKUP($C831, 'Sch 10.1 Rate Design'!$B$9:$K$16, 3, FALSE))</f>
        <v>0</v>
      </c>
      <c r="DQ831" s="393">
        <f>IF(M831="", 0, VLOOKUP($C831, 'Sch 10.1 Rate Design'!$B$9:$K$16, 3, FALSE))</f>
        <v>0</v>
      </c>
      <c r="DR831" s="393">
        <f>IF(N831="", 0, VLOOKUP($C831, 'Sch 10.1 Rate Design'!$B$9:$K$16, 3, FALSE))</f>
        <v>0</v>
      </c>
      <c r="DS831" s="393">
        <f>IF(O831="", 0, VLOOKUP($C831, 'Sch 10.1 Rate Design'!$B$9:$K$16, 3, FALSE))</f>
        <v>0</v>
      </c>
      <c r="DT831" s="393">
        <f>IF(P831="", 0, VLOOKUP($C831, 'Sch 10.1 Rate Design'!$B$9:$K$16, 3, FALSE))</f>
        <v>0</v>
      </c>
      <c r="DU831" s="393">
        <f>IF(Q831="", 0, VLOOKUP($C831, 'Sch 10.1 Rate Design'!$B$9:$K$16, 3, FALSE))</f>
        <v>0</v>
      </c>
      <c r="DV831" s="393">
        <f>IF(R831="", 0, VLOOKUP($C831, 'Sch 10.1 Rate Design'!$B$9:$K$16, 3, FALSE))</f>
        <v>0</v>
      </c>
      <c r="DW831" s="705">
        <f>IF(S831="", 0, VLOOKUP($C831, 'Sch 10.1 Rate Design'!$B$9:$K$16, 3, FALSE))</f>
        <v>0</v>
      </c>
      <c r="DX831" s="393"/>
      <c r="DY831" s="393"/>
      <c r="DZ831" s="393"/>
      <c r="EA831" s="393"/>
      <c r="EB831" s="393"/>
      <c r="EC831" s="393"/>
      <c r="ED831" s="393"/>
      <c r="EE831" s="393"/>
      <c r="EF831" s="393"/>
      <c r="EG831" s="393"/>
      <c r="EH831" s="393"/>
      <c r="EI831" s="393"/>
      <c r="EJ831" s="393"/>
    </row>
    <row r="832" spans="1:140">
      <c r="A832" s="393">
        <f>Input!AH828</f>
        <v>0</v>
      </c>
      <c r="B832" s="393">
        <v>822</v>
      </c>
      <c r="C832" s="690">
        <f>Input!AI828</f>
        <v>0.625</v>
      </c>
      <c r="D832" s="709">
        <f t="shared" si="191"/>
        <v>0</v>
      </c>
      <c r="E832" s="709">
        <f>IF('Sch 10.1 Rate Design'!$AB$24="Monthly", AVERAGE(T832,U832,V832,W832,X832,Y832,Z832,AA832,AB832,AC832,AD832,AE832), AVERAGE(T832,V832,X832,Z832,AB832,AD832))</f>
        <v>0</v>
      </c>
      <c r="F832" s="393">
        <f t="shared" si="178"/>
        <v>0</v>
      </c>
      <c r="G832" s="705" t="e">
        <f>IF('Sch 10.1 Rate Design'!$AB$24="Monthly", AVERAGE(H832,I832,J832,K832,L832,M832,N832,O832,P832,Q832,R832,S832), AVERAGE(H832,J832,L832,N832,P832,R832))</f>
        <v>#DIV/0!</v>
      </c>
      <c r="H832" s="393" t="str">
        <f>IF(Input!AJ828="", "", Input!AJ828)</f>
        <v/>
      </c>
      <c r="I832" s="393" t="str">
        <f>IF(Input!AK828="", "", Input!AK828)</f>
        <v/>
      </c>
      <c r="J832" s="393" t="str">
        <f>IF(Input!AL828="", "", Input!AL828)</f>
        <v/>
      </c>
      <c r="K832" s="393" t="str">
        <f>IF(Input!AM828="", "", Input!AM828)</f>
        <v/>
      </c>
      <c r="L832" s="393" t="str">
        <f>IF(Input!AN828="", "", Input!AN828)</f>
        <v/>
      </c>
      <c r="M832" s="393" t="str">
        <f>IF(Input!AO828="", "", Input!AO828)</f>
        <v/>
      </c>
      <c r="N832" s="393" t="str">
        <f>IF(Input!AP828="", "", Input!AP828)</f>
        <v/>
      </c>
      <c r="O832" s="393" t="str">
        <f>IF(Input!AQ828="", "", Input!AQ828)</f>
        <v/>
      </c>
      <c r="P832" s="393" t="str">
        <f>IF(Input!AR828="", "", Input!AR828)</f>
        <v/>
      </c>
      <c r="Q832" s="393" t="str">
        <f>IF(Input!AS828="", "", Input!AS828)</f>
        <v/>
      </c>
      <c r="R832" s="393" t="str">
        <f>IF(Input!AT828="", "", Input!AT828)</f>
        <v/>
      </c>
      <c r="S832" s="393" t="str">
        <f>IF(Input!AU828="", "", Input!AU828)</f>
        <v/>
      </c>
      <c r="T832" s="708">
        <f t="shared" si="179"/>
        <v>0</v>
      </c>
      <c r="U832" s="708">
        <f t="shared" si="180"/>
        <v>0</v>
      </c>
      <c r="V832" s="708">
        <f t="shared" si="181"/>
        <v>0</v>
      </c>
      <c r="W832" s="708">
        <f t="shared" si="182"/>
        <v>0</v>
      </c>
      <c r="X832" s="708">
        <f t="shared" si="183"/>
        <v>0</v>
      </c>
      <c r="Y832" s="708">
        <f t="shared" si="184"/>
        <v>0</v>
      </c>
      <c r="Z832" s="708">
        <f t="shared" si="185"/>
        <v>0</v>
      </c>
      <c r="AA832" s="708">
        <f t="shared" si="186"/>
        <v>0</v>
      </c>
      <c r="AB832" s="708">
        <f t="shared" si="187"/>
        <v>0</v>
      </c>
      <c r="AC832" s="708">
        <f t="shared" si="188"/>
        <v>0</v>
      </c>
      <c r="AD832" s="708">
        <f t="shared" si="189"/>
        <v>0</v>
      </c>
      <c r="AE832" s="707">
        <f t="shared" si="190"/>
        <v>0</v>
      </c>
      <c r="AF832" s="708">
        <f>IF(H832="", 0, VLOOKUP($C832, 'Sch 10.1 Rate Design'!$B$9:$K$16, 4, FALSE))</f>
        <v>0</v>
      </c>
      <c r="AG832" s="708">
        <f>IF(I832="", 0, VLOOKUP($C832, 'Sch 10.1 Rate Design'!$B$9:$K$16, 4, FALSE))</f>
        <v>0</v>
      </c>
      <c r="AH832" s="708">
        <f>IF(J832="", 0, VLOOKUP($C832, 'Sch 10.1 Rate Design'!$B$9:$K$16, 4, FALSE))</f>
        <v>0</v>
      </c>
      <c r="AI832" s="708">
        <f>IF(K832="", 0, VLOOKUP($C832, 'Sch 10.1 Rate Design'!$B$9:$K$16, 4, FALSE))</f>
        <v>0</v>
      </c>
      <c r="AJ832" s="708">
        <f>IF(L832="", 0, VLOOKUP($C832, 'Sch 10.1 Rate Design'!$B$9:$K$16, 4, FALSE))</f>
        <v>0</v>
      </c>
      <c r="AK832" s="708">
        <f>IF(M832="", 0, VLOOKUP($C832, 'Sch 10.1 Rate Design'!$B$9:$K$16, 4, FALSE))</f>
        <v>0</v>
      </c>
      <c r="AL832" s="708">
        <f>IF(N832="", 0, VLOOKUP($C832, 'Sch 10.1 Rate Design'!$B$9:$K$16, 4, FALSE))</f>
        <v>0</v>
      </c>
      <c r="AM832" s="708">
        <f>IF(O832="", 0, VLOOKUP($C832, 'Sch 10.1 Rate Design'!$B$9:$K$16, 4, FALSE))</f>
        <v>0</v>
      </c>
      <c r="AN832" s="708">
        <f>IF(P832="", 0, VLOOKUP($C832, 'Sch 10.1 Rate Design'!$B$9:$K$16, 4, FALSE))</f>
        <v>0</v>
      </c>
      <c r="AO832" s="708">
        <f>IF(Q832="", 0, VLOOKUP($C832, 'Sch 10.1 Rate Design'!$B$9:$K$16, 4, FALSE))</f>
        <v>0</v>
      </c>
      <c r="AP832" s="708">
        <f>IF(R832="", 0, VLOOKUP($C832, 'Sch 10.1 Rate Design'!$B$9:$K$16, 4, FALSE))</f>
        <v>0</v>
      </c>
      <c r="AQ832" s="707">
        <f>IF(S832="", 0, VLOOKUP($C832, 'Sch 10.1 Rate Design'!$B$9:$K$16, 4, FALSE))</f>
        <v>0</v>
      </c>
      <c r="AR832" s="706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93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93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93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93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93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93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93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93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93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93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705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708">
        <f>IF(H832="", 0, AR832/'Sch 10.1 Rate Design'!$Z$24*VLOOKUP($C832, 'Sch 10.1 Rate Design'!$B$9:$K$16, 6, FALSE))</f>
        <v>0</v>
      </c>
      <c r="BE832" s="708">
        <f>IF(I832="", 0, AS832/'Sch 10.1 Rate Design'!$Z$24*VLOOKUP($C832, 'Sch 10.1 Rate Design'!$B$9:$K$16, 6, FALSE))</f>
        <v>0</v>
      </c>
      <c r="BF832" s="708">
        <f>IF(J832="", 0, AT832/'Sch 10.1 Rate Design'!$Z$24*VLOOKUP($C832, 'Sch 10.1 Rate Design'!$B$9:$K$16, 6, FALSE))</f>
        <v>0</v>
      </c>
      <c r="BG832" s="708">
        <f>IF(K832="", 0, AU832/'Sch 10.1 Rate Design'!$Z$24*VLOOKUP($C832, 'Sch 10.1 Rate Design'!$B$9:$K$16, 6, FALSE))</f>
        <v>0</v>
      </c>
      <c r="BH832" s="708">
        <f>IF(L832="", 0, AV832/'Sch 10.1 Rate Design'!$Z$24*VLOOKUP($C832, 'Sch 10.1 Rate Design'!$B$9:$K$16, 6, FALSE))</f>
        <v>0</v>
      </c>
      <c r="BI832" s="708">
        <f>IF(M832="", 0, AW832/'Sch 10.1 Rate Design'!$Z$24*VLOOKUP($C832, 'Sch 10.1 Rate Design'!$B$9:$K$16, 6, FALSE))</f>
        <v>0</v>
      </c>
      <c r="BJ832" s="708">
        <f>IF(N832="", 0, AX832/'Sch 10.1 Rate Design'!$Z$24*VLOOKUP($C832, 'Sch 10.1 Rate Design'!$B$9:$K$16, 6, FALSE))</f>
        <v>0</v>
      </c>
      <c r="BK832" s="708">
        <f>IF(O832="", 0, AY832/'Sch 10.1 Rate Design'!$Z$24*VLOOKUP($C832, 'Sch 10.1 Rate Design'!$B$9:$K$16, 6, FALSE))</f>
        <v>0</v>
      </c>
      <c r="BL832" s="708">
        <f>IF(P832="", 0, AZ832/'Sch 10.1 Rate Design'!$Z$24*VLOOKUP($C832, 'Sch 10.1 Rate Design'!$B$9:$K$16, 6, FALSE))</f>
        <v>0</v>
      </c>
      <c r="BM832" s="708">
        <f>IF(Q832="", 0, BA832/'Sch 10.1 Rate Design'!$Z$24*VLOOKUP($C832, 'Sch 10.1 Rate Design'!$B$9:$K$16, 6, FALSE))</f>
        <v>0</v>
      </c>
      <c r="BN832" s="708">
        <f>IF(R832="", 0, BB832/'Sch 10.1 Rate Design'!$Z$24*VLOOKUP($C832, 'Sch 10.1 Rate Design'!$B$9:$K$16, 6, FALSE))</f>
        <v>0</v>
      </c>
      <c r="BO832" s="707">
        <f>IF(S832="", 0, BC832/'Sch 10.1 Rate Design'!$Z$24*VLOOKUP($C832, 'Sch 10.1 Rate Design'!$B$9:$K$16, 6, FALSE))</f>
        <v>0</v>
      </c>
      <c r="BP832" s="393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93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93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93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93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93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93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93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93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93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93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705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708">
        <f>IF(H832="", 0, BP832/'Sch 10.1 Rate Design'!$Z$24*VLOOKUP($C832, 'Sch 10.1 Rate Design'!$B$9:$K$16, 8, FALSE))</f>
        <v>0</v>
      </c>
      <c r="CC832" s="708">
        <f>IF(I832="", 0, BQ832/'Sch 10.1 Rate Design'!$Z$24*VLOOKUP($C832, 'Sch 10.1 Rate Design'!$B$9:$K$16, 8, FALSE))</f>
        <v>0</v>
      </c>
      <c r="CD832" s="708">
        <f>IF(J832="", 0, BR832/'Sch 10.1 Rate Design'!$Z$24*VLOOKUP($C832, 'Sch 10.1 Rate Design'!$B$9:$K$16, 8, FALSE))</f>
        <v>0</v>
      </c>
      <c r="CE832" s="708">
        <f>IF(K832="", 0, BS832/'Sch 10.1 Rate Design'!$Z$24*VLOOKUP($C832, 'Sch 10.1 Rate Design'!$B$9:$K$16, 8, FALSE))</f>
        <v>0</v>
      </c>
      <c r="CF832" s="708">
        <f>IF(L832="", 0, BT832/'Sch 10.1 Rate Design'!$Z$24*VLOOKUP($C832, 'Sch 10.1 Rate Design'!$B$9:$K$16, 8, FALSE))</f>
        <v>0</v>
      </c>
      <c r="CG832" s="708">
        <f>IF(M832="", 0, BU832/'Sch 10.1 Rate Design'!$Z$24*VLOOKUP($C832, 'Sch 10.1 Rate Design'!$B$9:$K$16, 8, FALSE))</f>
        <v>0</v>
      </c>
      <c r="CH832" s="708">
        <f>IF(N832="", 0, BV832/'Sch 10.1 Rate Design'!$Z$24*VLOOKUP($C832, 'Sch 10.1 Rate Design'!$B$9:$K$16, 8, FALSE))</f>
        <v>0</v>
      </c>
      <c r="CI832" s="708">
        <f>IF(O832="", 0, BW832/'Sch 10.1 Rate Design'!$Z$24*VLOOKUP($C832, 'Sch 10.1 Rate Design'!$B$9:$K$16, 8, FALSE))</f>
        <v>0</v>
      </c>
      <c r="CJ832" s="708">
        <f>IF(P832="", 0, BX832/'Sch 10.1 Rate Design'!$Z$24*VLOOKUP($C832, 'Sch 10.1 Rate Design'!$B$9:$K$16, 8, FALSE))</f>
        <v>0</v>
      </c>
      <c r="CK832" s="708">
        <f>IF(Q832="", 0, BY832/'Sch 10.1 Rate Design'!$Z$24*VLOOKUP($C832, 'Sch 10.1 Rate Design'!$B$9:$K$16, 8, FALSE))</f>
        <v>0</v>
      </c>
      <c r="CL832" s="708">
        <f>IF(R832="", 0, BZ832/'Sch 10.1 Rate Design'!$Z$24*VLOOKUP($C832, 'Sch 10.1 Rate Design'!$B$9:$K$16, 8, FALSE))</f>
        <v>0</v>
      </c>
      <c r="CM832" s="707">
        <f>IF(S832="", 0, CA832/'Sch 10.1 Rate Design'!$Z$24*VLOOKUP($C832, 'Sch 10.1 Rate Design'!$B$9:$K$16, 8, FALSE))</f>
        <v>0</v>
      </c>
      <c r="CN832" s="393">
        <f>IF(H832="",0,IF(H832&gt;VLOOKUP($C832,'Sch 10.1 Rate Design'!$B$9:$K$16,9,FALSE),H832-VLOOKUP($C832,'Sch 10.1 Rate Design'!$B$9:$K$16,9,FALSE),0))</f>
        <v>0</v>
      </c>
      <c r="CO832" s="393">
        <f>IF(I832="",0,IF(I832&gt;VLOOKUP($C832,'Sch 10.1 Rate Design'!$B$9:$K$16,9,FALSE),I832-VLOOKUP($C832,'Sch 10.1 Rate Design'!$B$9:$K$16,9,FALSE),0))</f>
        <v>0</v>
      </c>
      <c r="CP832" s="393">
        <f>IF(J832="",0,IF(J832&gt;VLOOKUP($C832,'Sch 10.1 Rate Design'!$B$9:$K$16,9,FALSE),J832-VLOOKUP($C832,'Sch 10.1 Rate Design'!$B$9:$K$16,9,FALSE),0))</f>
        <v>0</v>
      </c>
      <c r="CQ832" s="393">
        <f>IF(K832="",0,IF(K832&gt;VLOOKUP($C832,'Sch 10.1 Rate Design'!$B$9:$K$16,9,FALSE),K832-VLOOKUP($C832,'Sch 10.1 Rate Design'!$B$9:$K$16,9,FALSE),0))</f>
        <v>0</v>
      </c>
      <c r="CR832" s="393">
        <f>IF(L832="",0,IF(L832&gt;VLOOKUP($C832,'Sch 10.1 Rate Design'!$B$9:$K$16,9,FALSE),L832-VLOOKUP($C832,'Sch 10.1 Rate Design'!$B$9:$K$16,9,FALSE),0))</f>
        <v>0</v>
      </c>
      <c r="CS832" s="393">
        <f>IF(M832="",0,IF(M832&gt;VLOOKUP($C832,'Sch 10.1 Rate Design'!$B$9:$K$16,9,FALSE),M832-VLOOKUP($C832,'Sch 10.1 Rate Design'!$B$9:$K$16,9,FALSE),0))</f>
        <v>0</v>
      </c>
      <c r="CT832" s="393">
        <f>IF(N832="",0,IF(N832&gt;VLOOKUP($C832,'Sch 10.1 Rate Design'!$B$9:$K$16,9,FALSE),N832-VLOOKUP($C832,'Sch 10.1 Rate Design'!$B$9:$K$16,9,FALSE),0))</f>
        <v>0</v>
      </c>
      <c r="CU832" s="393">
        <f>IF(O832="",0,IF(O832&gt;VLOOKUP($C832,'Sch 10.1 Rate Design'!$B$9:$K$16,9,FALSE),O832-VLOOKUP($C832,'Sch 10.1 Rate Design'!$B$9:$K$16,9,FALSE),0))</f>
        <v>0</v>
      </c>
      <c r="CV832" s="393">
        <f>IF(P832="",0,IF(P832&gt;VLOOKUP($C832,'Sch 10.1 Rate Design'!$B$9:$K$16,9,FALSE),P832-VLOOKUP($C832,'Sch 10.1 Rate Design'!$B$9:$K$16,9,FALSE),0))</f>
        <v>0</v>
      </c>
      <c r="CW832" s="393">
        <f>IF(Q832="",0,IF(Q832&gt;VLOOKUP($C832,'Sch 10.1 Rate Design'!$B$9:$K$16,9,FALSE),Q832-VLOOKUP($C832,'Sch 10.1 Rate Design'!$B$9:$K$16,9,FALSE),0))</f>
        <v>0</v>
      </c>
      <c r="CX832" s="393">
        <f>IF(R832="",0,IF(R832&gt;VLOOKUP($C832,'Sch 10.1 Rate Design'!$B$9:$K$16,9,FALSE),R832-VLOOKUP($C832,'Sch 10.1 Rate Design'!$B$9:$K$16,9,FALSE),0))</f>
        <v>0</v>
      </c>
      <c r="CY832" s="705">
        <f>IF(S832="",0,IF(S832&gt;VLOOKUP($C832,'Sch 10.1 Rate Design'!$B$9:$K$16,9,FALSE),S832-VLOOKUP($C832,'Sch 10.1 Rate Design'!$B$9:$K$16,9,FALSE),0))</f>
        <v>0</v>
      </c>
      <c r="CZ832" s="708">
        <f>IF(H832="", 0, CN832/'Sch 10.1 Rate Design'!$Z$24*VLOOKUP($C832, 'Sch 10.1 Rate Design'!$B$9:$K$16, 10, FALSE))</f>
        <v>0</v>
      </c>
      <c r="DA832" s="708">
        <f>IF(I832="", 0, CO832/'Sch 10.1 Rate Design'!$Z$24*VLOOKUP($C832, 'Sch 10.1 Rate Design'!$B$9:$K$16, 10, FALSE))</f>
        <v>0</v>
      </c>
      <c r="DB832" s="708">
        <f>IF(J832="", 0, CP832/'Sch 10.1 Rate Design'!$Z$24*VLOOKUP($C832, 'Sch 10.1 Rate Design'!$B$9:$K$16, 10, FALSE))</f>
        <v>0</v>
      </c>
      <c r="DC832" s="708">
        <f>IF(K832="", 0, CQ832/'Sch 10.1 Rate Design'!$Z$24*VLOOKUP($C832, 'Sch 10.1 Rate Design'!$B$9:$K$16, 10, FALSE))</f>
        <v>0</v>
      </c>
      <c r="DD832" s="708">
        <f>IF(L832="", 0, CR832/'Sch 10.1 Rate Design'!$Z$24*VLOOKUP($C832, 'Sch 10.1 Rate Design'!$B$9:$K$16, 10, FALSE))</f>
        <v>0</v>
      </c>
      <c r="DE832" s="708">
        <f>IF(M832="", 0, CS832/'Sch 10.1 Rate Design'!$Z$24*VLOOKUP($C832, 'Sch 10.1 Rate Design'!$B$9:$K$16, 10, FALSE))</f>
        <v>0</v>
      </c>
      <c r="DF832" s="708">
        <f>IF(N832="", 0, CT832/'Sch 10.1 Rate Design'!$Z$24*VLOOKUP($C832, 'Sch 10.1 Rate Design'!$B$9:$K$16, 10, FALSE))</f>
        <v>0</v>
      </c>
      <c r="DG832" s="708">
        <f>IF(O832="", 0, CU832/'Sch 10.1 Rate Design'!$Z$24*VLOOKUP($C832, 'Sch 10.1 Rate Design'!$B$9:$K$16, 10, FALSE))</f>
        <v>0</v>
      </c>
      <c r="DH832" s="708">
        <f>IF(P832="", 0, CV832/'Sch 10.1 Rate Design'!$Z$24*VLOOKUP($C832, 'Sch 10.1 Rate Design'!$B$9:$K$16, 10, FALSE))</f>
        <v>0</v>
      </c>
      <c r="DI832" s="708">
        <f>IF(Q832="", 0, CW832/'Sch 10.1 Rate Design'!$Z$24*VLOOKUP($C832, 'Sch 10.1 Rate Design'!$B$9:$K$16, 10, FALSE))</f>
        <v>0</v>
      </c>
      <c r="DJ832" s="708">
        <f>IF(R832="", 0, CX832/'Sch 10.1 Rate Design'!$Z$24*VLOOKUP($C832, 'Sch 10.1 Rate Design'!$B$9:$K$16, 10, FALSE))</f>
        <v>0</v>
      </c>
      <c r="DK832" s="707">
        <f>IF(S832="", 0, CY832/'Sch 10.1 Rate Design'!$Z$24*VLOOKUP($C832, 'Sch 10.1 Rate Design'!$B$9:$K$16, 10, FALSE))</f>
        <v>0</v>
      </c>
      <c r="DL832" s="706">
        <f>IF(H832="", 0, VLOOKUP($C832, 'Sch 10.1 Rate Design'!$B$9:$K$16, 3, FALSE))</f>
        <v>0</v>
      </c>
      <c r="DM832" s="393">
        <f>IF(I832="", 0, VLOOKUP($C832, 'Sch 10.1 Rate Design'!$B$9:$K$16, 3, FALSE))</f>
        <v>0</v>
      </c>
      <c r="DN832" s="393">
        <f>IF(J832="", 0, VLOOKUP($C832, 'Sch 10.1 Rate Design'!$B$9:$K$16, 3, FALSE))</f>
        <v>0</v>
      </c>
      <c r="DO832" s="393">
        <f>IF(K832="", 0, VLOOKUP($C832, 'Sch 10.1 Rate Design'!$B$9:$K$16, 3, FALSE))</f>
        <v>0</v>
      </c>
      <c r="DP832" s="393">
        <f>IF(L832="", 0, VLOOKUP($C832, 'Sch 10.1 Rate Design'!$B$9:$K$16, 3, FALSE))</f>
        <v>0</v>
      </c>
      <c r="DQ832" s="393">
        <f>IF(M832="", 0, VLOOKUP($C832, 'Sch 10.1 Rate Design'!$B$9:$K$16, 3, FALSE))</f>
        <v>0</v>
      </c>
      <c r="DR832" s="393">
        <f>IF(N832="", 0, VLOOKUP($C832, 'Sch 10.1 Rate Design'!$B$9:$K$16, 3, FALSE))</f>
        <v>0</v>
      </c>
      <c r="DS832" s="393">
        <f>IF(O832="", 0, VLOOKUP($C832, 'Sch 10.1 Rate Design'!$B$9:$K$16, 3, FALSE))</f>
        <v>0</v>
      </c>
      <c r="DT832" s="393">
        <f>IF(P832="", 0, VLOOKUP($C832, 'Sch 10.1 Rate Design'!$B$9:$K$16, 3, FALSE))</f>
        <v>0</v>
      </c>
      <c r="DU832" s="393">
        <f>IF(Q832="", 0, VLOOKUP($C832, 'Sch 10.1 Rate Design'!$B$9:$K$16, 3, FALSE))</f>
        <v>0</v>
      </c>
      <c r="DV832" s="393">
        <f>IF(R832="", 0, VLOOKUP($C832, 'Sch 10.1 Rate Design'!$B$9:$K$16, 3, FALSE))</f>
        <v>0</v>
      </c>
      <c r="DW832" s="705">
        <f>IF(S832="", 0, VLOOKUP($C832, 'Sch 10.1 Rate Design'!$B$9:$K$16, 3, FALSE))</f>
        <v>0</v>
      </c>
      <c r="DX832" s="393"/>
      <c r="DY832" s="393"/>
      <c r="DZ832" s="393"/>
      <c r="EA832" s="393"/>
      <c r="EB832" s="393"/>
      <c r="EC832" s="393"/>
      <c r="ED832" s="393"/>
      <c r="EE832" s="393"/>
      <c r="EF832" s="393"/>
      <c r="EG832" s="393"/>
      <c r="EH832" s="393"/>
      <c r="EI832" s="393"/>
      <c r="EJ832" s="393"/>
    </row>
    <row r="833" spans="1:140">
      <c r="A833" s="393">
        <f>Input!AH829</f>
        <v>0</v>
      </c>
      <c r="B833" s="393">
        <v>823</v>
      </c>
      <c r="C833" s="690">
        <f>Input!AI829</f>
        <v>0.625</v>
      </c>
      <c r="D833" s="709">
        <f t="shared" si="191"/>
        <v>0</v>
      </c>
      <c r="E833" s="709">
        <f>IF('Sch 10.1 Rate Design'!$AB$24="Monthly", AVERAGE(T833,U833,V833,W833,X833,Y833,Z833,AA833,AB833,AC833,AD833,AE833), AVERAGE(T833,V833,X833,Z833,AB833,AD833))</f>
        <v>0</v>
      </c>
      <c r="F833" s="393">
        <f t="shared" si="178"/>
        <v>0</v>
      </c>
      <c r="G833" s="705" t="e">
        <f>IF('Sch 10.1 Rate Design'!$AB$24="Monthly", AVERAGE(H833,I833,J833,K833,L833,M833,N833,O833,P833,Q833,R833,S833), AVERAGE(H833,J833,L833,N833,P833,R833))</f>
        <v>#DIV/0!</v>
      </c>
      <c r="H833" s="393" t="str">
        <f>IF(Input!AJ829="", "", Input!AJ829)</f>
        <v/>
      </c>
      <c r="I833" s="393" t="str">
        <f>IF(Input!AK829="", "", Input!AK829)</f>
        <v/>
      </c>
      <c r="J833" s="393" t="str">
        <f>IF(Input!AL829="", "", Input!AL829)</f>
        <v/>
      </c>
      <c r="K833" s="393" t="str">
        <f>IF(Input!AM829="", "", Input!AM829)</f>
        <v/>
      </c>
      <c r="L833" s="393" t="str">
        <f>IF(Input!AN829="", "", Input!AN829)</f>
        <v/>
      </c>
      <c r="M833" s="393" t="str">
        <f>IF(Input!AO829="", "", Input!AO829)</f>
        <v/>
      </c>
      <c r="N833" s="393" t="str">
        <f>IF(Input!AP829="", "", Input!AP829)</f>
        <v/>
      </c>
      <c r="O833" s="393" t="str">
        <f>IF(Input!AQ829="", "", Input!AQ829)</f>
        <v/>
      </c>
      <c r="P833" s="393" t="str">
        <f>IF(Input!AR829="", "", Input!AR829)</f>
        <v/>
      </c>
      <c r="Q833" s="393" t="str">
        <f>IF(Input!AS829="", "", Input!AS829)</f>
        <v/>
      </c>
      <c r="R833" s="393" t="str">
        <f>IF(Input!AT829="", "", Input!AT829)</f>
        <v/>
      </c>
      <c r="S833" s="393" t="str">
        <f>IF(Input!AU829="", "", Input!AU829)</f>
        <v/>
      </c>
      <c r="T833" s="708">
        <f t="shared" si="179"/>
        <v>0</v>
      </c>
      <c r="U833" s="708">
        <f t="shared" si="180"/>
        <v>0</v>
      </c>
      <c r="V833" s="708">
        <f t="shared" si="181"/>
        <v>0</v>
      </c>
      <c r="W833" s="708">
        <f t="shared" si="182"/>
        <v>0</v>
      </c>
      <c r="X833" s="708">
        <f t="shared" si="183"/>
        <v>0</v>
      </c>
      <c r="Y833" s="708">
        <f t="shared" si="184"/>
        <v>0</v>
      </c>
      <c r="Z833" s="708">
        <f t="shared" si="185"/>
        <v>0</v>
      </c>
      <c r="AA833" s="708">
        <f t="shared" si="186"/>
        <v>0</v>
      </c>
      <c r="AB833" s="708">
        <f t="shared" si="187"/>
        <v>0</v>
      </c>
      <c r="AC833" s="708">
        <f t="shared" si="188"/>
        <v>0</v>
      </c>
      <c r="AD833" s="708">
        <f t="shared" si="189"/>
        <v>0</v>
      </c>
      <c r="AE833" s="707">
        <f t="shared" si="190"/>
        <v>0</v>
      </c>
      <c r="AF833" s="708">
        <f>IF(H833="", 0, VLOOKUP($C833, 'Sch 10.1 Rate Design'!$B$9:$K$16, 4, FALSE))</f>
        <v>0</v>
      </c>
      <c r="AG833" s="708">
        <f>IF(I833="", 0, VLOOKUP($C833, 'Sch 10.1 Rate Design'!$B$9:$K$16, 4, FALSE))</f>
        <v>0</v>
      </c>
      <c r="AH833" s="708">
        <f>IF(J833="", 0, VLOOKUP($C833, 'Sch 10.1 Rate Design'!$B$9:$K$16, 4, FALSE))</f>
        <v>0</v>
      </c>
      <c r="AI833" s="708">
        <f>IF(K833="", 0, VLOOKUP($C833, 'Sch 10.1 Rate Design'!$B$9:$K$16, 4, FALSE))</f>
        <v>0</v>
      </c>
      <c r="AJ833" s="708">
        <f>IF(L833="", 0, VLOOKUP($C833, 'Sch 10.1 Rate Design'!$B$9:$K$16, 4, FALSE))</f>
        <v>0</v>
      </c>
      <c r="AK833" s="708">
        <f>IF(M833="", 0, VLOOKUP($C833, 'Sch 10.1 Rate Design'!$B$9:$K$16, 4, FALSE))</f>
        <v>0</v>
      </c>
      <c r="AL833" s="708">
        <f>IF(N833="", 0, VLOOKUP($C833, 'Sch 10.1 Rate Design'!$B$9:$K$16, 4, FALSE))</f>
        <v>0</v>
      </c>
      <c r="AM833" s="708">
        <f>IF(O833="", 0, VLOOKUP($C833, 'Sch 10.1 Rate Design'!$B$9:$K$16, 4, FALSE))</f>
        <v>0</v>
      </c>
      <c r="AN833" s="708">
        <f>IF(P833="", 0, VLOOKUP($C833, 'Sch 10.1 Rate Design'!$B$9:$K$16, 4, FALSE))</f>
        <v>0</v>
      </c>
      <c r="AO833" s="708">
        <f>IF(Q833="", 0, VLOOKUP($C833, 'Sch 10.1 Rate Design'!$B$9:$K$16, 4, FALSE))</f>
        <v>0</v>
      </c>
      <c r="AP833" s="708">
        <f>IF(R833="", 0, VLOOKUP($C833, 'Sch 10.1 Rate Design'!$B$9:$K$16, 4, FALSE))</f>
        <v>0</v>
      </c>
      <c r="AQ833" s="707">
        <f>IF(S833="", 0, VLOOKUP($C833, 'Sch 10.1 Rate Design'!$B$9:$K$16, 4, FALSE))</f>
        <v>0</v>
      </c>
      <c r="AR833" s="706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93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93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93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93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93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93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93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93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93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93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705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708">
        <f>IF(H833="", 0, AR833/'Sch 10.1 Rate Design'!$Z$24*VLOOKUP($C833, 'Sch 10.1 Rate Design'!$B$9:$K$16, 6, FALSE))</f>
        <v>0</v>
      </c>
      <c r="BE833" s="708">
        <f>IF(I833="", 0, AS833/'Sch 10.1 Rate Design'!$Z$24*VLOOKUP($C833, 'Sch 10.1 Rate Design'!$B$9:$K$16, 6, FALSE))</f>
        <v>0</v>
      </c>
      <c r="BF833" s="708">
        <f>IF(J833="", 0, AT833/'Sch 10.1 Rate Design'!$Z$24*VLOOKUP($C833, 'Sch 10.1 Rate Design'!$B$9:$K$16, 6, FALSE))</f>
        <v>0</v>
      </c>
      <c r="BG833" s="708">
        <f>IF(K833="", 0, AU833/'Sch 10.1 Rate Design'!$Z$24*VLOOKUP($C833, 'Sch 10.1 Rate Design'!$B$9:$K$16, 6, FALSE))</f>
        <v>0</v>
      </c>
      <c r="BH833" s="708">
        <f>IF(L833="", 0, AV833/'Sch 10.1 Rate Design'!$Z$24*VLOOKUP($C833, 'Sch 10.1 Rate Design'!$B$9:$K$16, 6, FALSE))</f>
        <v>0</v>
      </c>
      <c r="BI833" s="708">
        <f>IF(M833="", 0, AW833/'Sch 10.1 Rate Design'!$Z$24*VLOOKUP($C833, 'Sch 10.1 Rate Design'!$B$9:$K$16, 6, FALSE))</f>
        <v>0</v>
      </c>
      <c r="BJ833" s="708">
        <f>IF(N833="", 0, AX833/'Sch 10.1 Rate Design'!$Z$24*VLOOKUP($C833, 'Sch 10.1 Rate Design'!$B$9:$K$16, 6, FALSE))</f>
        <v>0</v>
      </c>
      <c r="BK833" s="708">
        <f>IF(O833="", 0, AY833/'Sch 10.1 Rate Design'!$Z$24*VLOOKUP($C833, 'Sch 10.1 Rate Design'!$B$9:$K$16, 6, FALSE))</f>
        <v>0</v>
      </c>
      <c r="BL833" s="708">
        <f>IF(P833="", 0, AZ833/'Sch 10.1 Rate Design'!$Z$24*VLOOKUP($C833, 'Sch 10.1 Rate Design'!$B$9:$K$16, 6, FALSE))</f>
        <v>0</v>
      </c>
      <c r="BM833" s="708">
        <f>IF(Q833="", 0, BA833/'Sch 10.1 Rate Design'!$Z$24*VLOOKUP($C833, 'Sch 10.1 Rate Design'!$B$9:$K$16, 6, FALSE))</f>
        <v>0</v>
      </c>
      <c r="BN833" s="708">
        <f>IF(R833="", 0, BB833/'Sch 10.1 Rate Design'!$Z$24*VLOOKUP($C833, 'Sch 10.1 Rate Design'!$B$9:$K$16, 6, FALSE))</f>
        <v>0</v>
      </c>
      <c r="BO833" s="707">
        <f>IF(S833="", 0, BC833/'Sch 10.1 Rate Design'!$Z$24*VLOOKUP($C833, 'Sch 10.1 Rate Design'!$B$9:$K$16, 6, FALSE))</f>
        <v>0</v>
      </c>
      <c r="BP833" s="393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93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93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93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93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93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93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93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93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93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93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705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708">
        <f>IF(H833="", 0, BP833/'Sch 10.1 Rate Design'!$Z$24*VLOOKUP($C833, 'Sch 10.1 Rate Design'!$B$9:$K$16, 8, FALSE))</f>
        <v>0</v>
      </c>
      <c r="CC833" s="708">
        <f>IF(I833="", 0, BQ833/'Sch 10.1 Rate Design'!$Z$24*VLOOKUP($C833, 'Sch 10.1 Rate Design'!$B$9:$K$16, 8, FALSE))</f>
        <v>0</v>
      </c>
      <c r="CD833" s="708">
        <f>IF(J833="", 0, BR833/'Sch 10.1 Rate Design'!$Z$24*VLOOKUP($C833, 'Sch 10.1 Rate Design'!$B$9:$K$16, 8, FALSE))</f>
        <v>0</v>
      </c>
      <c r="CE833" s="708">
        <f>IF(K833="", 0, BS833/'Sch 10.1 Rate Design'!$Z$24*VLOOKUP($C833, 'Sch 10.1 Rate Design'!$B$9:$K$16, 8, FALSE))</f>
        <v>0</v>
      </c>
      <c r="CF833" s="708">
        <f>IF(L833="", 0, BT833/'Sch 10.1 Rate Design'!$Z$24*VLOOKUP($C833, 'Sch 10.1 Rate Design'!$B$9:$K$16, 8, FALSE))</f>
        <v>0</v>
      </c>
      <c r="CG833" s="708">
        <f>IF(M833="", 0, BU833/'Sch 10.1 Rate Design'!$Z$24*VLOOKUP($C833, 'Sch 10.1 Rate Design'!$B$9:$K$16, 8, FALSE))</f>
        <v>0</v>
      </c>
      <c r="CH833" s="708">
        <f>IF(N833="", 0, BV833/'Sch 10.1 Rate Design'!$Z$24*VLOOKUP($C833, 'Sch 10.1 Rate Design'!$B$9:$K$16, 8, FALSE))</f>
        <v>0</v>
      </c>
      <c r="CI833" s="708">
        <f>IF(O833="", 0, BW833/'Sch 10.1 Rate Design'!$Z$24*VLOOKUP($C833, 'Sch 10.1 Rate Design'!$B$9:$K$16, 8, FALSE))</f>
        <v>0</v>
      </c>
      <c r="CJ833" s="708">
        <f>IF(P833="", 0, BX833/'Sch 10.1 Rate Design'!$Z$24*VLOOKUP($C833, 'Sch 10.1 Rate Design'!$B$9:$K$16, 8, FALSE))</f>
        <v>0</v>
      </c>
      <c r="CK833" s="708">
        <f>IF(Q833="", 0, BY833/'Sch 10.1 Rate Design'!$Z$24*VLOOKUP($C833, 'Sch 10.1 Rate Design'!$B$9:$K$16, 8, FALSE))</f>
        <v>0</v>
      </c>
      <c r="CL833" s="708">
        <f>IF(R833="", 0, BZ833/'Sch 10.1 Rate Design'!$Z$24*VLOOKUP($C833, 'Sch 10.1 Rate Design'!$B$9:$K$16, 8, FALSE))</f>
        <v>0</v>
      </c>
      <c r="CM833" s="707">
        <f>IF(S833="", 0, CA833/'Sch 10.1 Rate Design'!$Z$24*VLOOKUP($C833, 'Sch 10.1 Rate Design'!$B$9:$K$16, 8, FALSE))</f>
        <v>0</v>
      </c>
      <c r="CN833" s="393">
        <f>IF(H833="",0,IF(H833&gt;VLOOKUP($C833,'Sch 10.1 Rate Design'!$B$9:$K$16,9,FALSE),H833-VLOOKUP($C833,'Sch 10.1 Rate Design'!$B$9:$K$16,9,FALSE),0))</f>
        <v>0</v>
      </c>
      <c r="CO833" s="393">
        <f>IF(I833="",0,IF(I833&gt;VLOOKUP($C833,'Sch 10.1 Rate Design'!$B$9:$K$16,9,FALSE),I833-VLOOKUP($C833,'Sch 10.1 Rate Design'!$B$9:$K$16,9,FALSE),0))</f>
        <v>0</v>
      </c>
      <c r="CP833" s="393">
        <f>IF(J833="",0,IF(J833&gt;VLOOKUP($C833,'Sch 10.1 Rate Design'!$B$9:$K$16,9,FALSE),J833-VLOOKUP($C833,'Sch 10.1 Rate Design'!$B$9:$K$16,9,FALSE),0))</f>
        <v>0</v>
      </c>
      <c r="CQ833" s="393">
        <f>IF(K833="",0,IF(K833&gt;VLOOKUP($C833,'Sch 10.1 Rate Design'!$B$9:$K$16,9,FALSE),K833-VLOOKUP($C833,'Sch 10.1 Rate Design'!$B$9:$K$16,9,FALSE),0))</f>
        <v>0</v>
      </c>
      <c r="CR833" s="393">
        <f>IF(L833="",0,IF(L833&gt;VLOOKUP($C833,'Sch 10.1 Rate Design'!$B$9:$K$16,9,FALSE),L833-VLOOKUP($C833,'Sch 10.1 Rate Design'!$B$9:$K$16,9,FALSE),0))</f>
        <v>0</v>
      </c>
      <c r="CS833" s="393">
        <f>IF(M833="",0,IF(M833&gt;VLOOKUP($C833,'Sch 10.1 Rate Design'!$B$9:$K$16,9,FALSE),M833-VLOOKUP($C833,'Sch 10.1 Rate Design'!$B$9:$K$16,9,FALSE),0))</f>
        <v>0</v>
      </c>
      <c r="CT833" s="393">
        <f>IF(N833="",0,IF(N833&gt;VLOOKUP($C833,'Sch 10.1 Rate Design'!$B$9:$K$16,9,FALSE),N833-VLOOKUP($C833,'Sch 10.1 Rate Design'!$B$9:$K$16,9,FALSE),0))</f>
        <v>0</v>
      </c>
      <c r="CU833" s="393">
        <f>IF(O833="",0,IF(O833&gt;VLOOKUP($C833,'Sch 10.1 Rate Design'!$B$9:$K$16,9,FALSE),O833-VLOOKUP($C833,'Sch 10.1 Rate Design'!$B$9:$K$16,9,FALSE),0))</f>
        <v>0</v>
      </c>
      <c r="CV833" s="393">
        <f>IF(P833="",0,IF(P833&gt;VLOOKUP($C833,'Sch 10.1 Rate Design'!$B$9:$K$16,9,FALSE),P833-VLOOKUP($C833,'Sch 10.1 Rate Design'!$B$9:$K$16,9,FALSE),0))</f>
        <v>0</v>
      </c>
      <c r="CW833" s="393">
        <f>IF(Q833="",0,IF(Q833&gt;VLOOKUP($C833,'Sch 10.1 Rate Design'!$B$9:$K$16,9,FALSE),Q833-VLOOKUP($C833,'Sch 10.1 Rate Design'!$B$9:$K$16,9,FALSE),0))</f>
        <v>0</v>
      </c>
      <c r="CX833" s="393">
        <f>IF(R833="",0,IF(R833&gt;VLOOKUP($C833,'Sch 10.1 Rate Design'!$B$9:$K$16,9,FALSE),R833-VLOOKUP($C833,'Sch 10.1 Rate Design'!$B$9:$K$16,9,FALSE),0))</f>
        <v>0</v>
      </c>
      <c r="CY833" s="705">
        <f>IF(S833="",0,IF(S833&gt;VLOOKUP($C833,'Sch 10.1 Rate Design'!$B$9:$K$16,9,FALSE),S833-VLOOKUP($C833,'Sch 10.1 Rate Design'!$B$9:$K$16,9,FALSE),0))</f>
        <v>0</v>
      </c>
      <c r="CZ833" s="708">
        <f>IF(H833="", 0, CN833/'Sch 10.1 Rate Design'!$Z$24*VLOOKUP($C833, 'Sch 10.1 Rate Design'!$B$9:$K$16, 10, FALSE))</f>
        <v>0</v>
      </c>
      <c r="DA833" s="708">
        <f>IF(I833="", 0, CO833/'Sch 10.1 Rate Design'!$Z$24*VLOOKUP($C833, 'Sch 10.1 Rate Design'!$B$9:$K$16, 10, FALSE))</f>
        <v>0</v>
      </c>
      <c r="DB833" s="708">
        <f>IF(J833="", 0, CP833/'Sch 10.1 Rate Design'!$Z$24*VLOOKUP($C833, 'Sch 10.1 Rate Design'!$B$9:$K$16, 10, FALSE))</f>
        <v>0</v>
      </c>
      <c r="DC833" s="708">
        <f>IF(K833="", 0, CQ833/'Sch 10.1 Rate Design'!$Z$24*VLOOKUP($C833, 'Sch 10.1 Rate Design'!$B$9:$K$16, 10, FALSE))</f>
        <v>0</v>
      </c>
      <c r="DD833" s="708">
        <f>IF(L833="", 0, CR833/'Sch 10.1 Rate Design'!$Z$24*VLOOKUP($C833, 'Sch 10.1 Rate Design'!$B$9:$K$16, 10, FALSE))</f>
        <v>0</v>
      </c>
      <c r="DE833" s="708">
        <f>IF(M833="", 0, CS833/'Sch 10.1 Rate Design'!$Z$24*VLOOKUP($C833, 'Sch 10.1 Rate Design'!$B$9:$K$16, 10, FALSE))</f>
        <v>0</v>
      </c>
      <c r="DF833" s="708">
        <f>IF(N833="", 0, CT833/'Sch 10.1 Rate Design'!$Z$24*VLOOKUP($C833, 'Sch 10.1 Rate Design'!$B$9:$K$16, 10, FALSE))</f>
        <v>0</v>
      </c>
      <c r="DG833" s="708">
        <f>IF(O833="", 0, CU833/'Sch 10.1 Rate Design'!$Z$24*VLOOKUP($C833, 'Sch 10.1 Rate Design'!$B$9:$K$16, 10, FALSE))</f>
        <v>0</v>
      </c>
      <c r="DH833" s="708">
        <f>IF(P833="", 0, CV833/'Sch 10.1 Rate Design'!$Z$24*VLOOKUP($C833, 'Sch 10.1 Rate Design'!$B$9:$K$16, 10, FALSE))</f>
        <v>0</v>
      </c>
      <c r="DI833" s="708">
        <f>IF(Q833="", 0, CW833/'Sch 10.1 Rate Design'!$Z$24*VLOOKUP($C833, 'Sch 10.1 Rate Design'!$B$9:$K$16, 10, FALSE))</f>
        <v>0</v>
      </c>
      <c r="DJ833" s="708">
        <f>IF(R833="", 0, CX833/'Sch 10.1 Rate Design'!$Z$24*VLOOKUP($C833, 'Sch 10.1 Rate Design'!$B$9:$K$16, 10, FALSE))</f>
        <v>0</v>
      </c>
      <c r="DK833" s="707">
        <f>IF(S833="", 0, CY833/'Sch 10.1 Rate Design'!$Z$24*VLOOKUP($C833, 'Sch 10.1 Rate Design'!$B$9:$K$16, 10, FALSE))</f>
        <v>0</v>
      </c>
      <c r="DL833" s="706">
        <f>IF(H833="", 0, VLOOKUP($C833, 'Sch 10.1 Rate Design'!$B$9:$K$16, 3, FALSE))</f>
        <v>0</v>
      </c>
      <c r="DM833" s="393">
        <f>IF(I833="", 0, VLOOKUP($C833, 'Sch 10.1 Rate Design'!$B$9:$K$16, 3, FALSE))</f>
        <v>0</v>
      </c>
      <c r="DN833" s="393">
        <f>IF(J833="", 0, VLOOKUP($C833, 'Sch 10.1 Rate Design'!$B$9:$K$16, 3, FALSE))</f>
        <v>0</v>
      </c>
      <c r="DO833" s="393">
        <f>IF(K833="", 0, VLOOKUP($C833, 'Sch 10.1 Rate Design'!$B$9:$K$16, 3, FALSE))</f>
        <v>0</v>
      </c>
      <c r="DP833" s="393">
        <f>IF(L833="", 0, VLOOKUP($C833, 'Sch 10.1 Rate Design'!$B$9:$K$16, 3, FALSE))</f>
        <v>0</v>
      </c>
      <c r="DQ833" s="393">
        <f>IF(M833="", 0, VLOOKUP($C833, 'Sch 10.1 Rate Design'!$B$9:$K$16, 3, FALSE))</f>
        <v>0</v>
      </c>
      <c r="DR833" s="393">
        <f>IF(N833="", 0, VLOOKUP($C833, 'Sch 10.1 Rate Design'!$B$9:$K$16, 3, FALSE))</f>
        <v>0</v>
      </c>
      <c r="DS833" s="393">
        <f>IF(O833="", 0, VLOOKUP($C833, 'Sch 10.1 Rate Design'!$B$9:$K$16, 3, FALSE))</f>
        <v>0</v>
      </c>
      <c r="DT833" s="393">
        <f>IF(P833="", 0, VLOOKUP($C833, 'Sch 10.1 Rate Design'!$B$9:$K$16, 3, FALSE))</f>
        <v>0</v>
      </c>
      <c r="DU833" s="393">
        <f>IF(Q833="", 0, VLOOKUP($C833, 'Sch 10.1 Rate Design'!$B$9:$K$16, 3, FALSE))</f>
        <v>0</v>
      </c>
      <c r="DV833" s="393">
        <f>IF(R833="", 0, VLOOKUP($C833, 'Sch 10.1 Rate Design'!$B$9:$K$16, 3, FALSE))</f>
        <v>0</v>
      </c>
      <c r="DW833" s="705">
        <f>IF(S833="", 0, VLOOKUP($C833, 'Sch 10.1 Rate Design'!$B$9:$K$16, 3, FALSE))</f>
        <v>0</v>
      </c>
      <c r="DX833" s="393"/>
      <c r="DY833" s="393"/>
      <c r="DZ833" s="393"/>
      <c r="EA833" s="393"/>
      <c r="EB833" s="393"/>
      <c r="EC833" s="393"/>
      <c r="ED833" s="393"/>
      <c r="EE833" s="393"/>
      <c r="EF833" s="393"/>
      <c r="EG833" s="393"/>
      <c r="EH833" s="393"/>
      <c r="EI833" s="393"/>
      <c r="EJ833" s="393"/>
    </row>
    <row r="834" spans="1:140">
      <c r="A834" s="393">
        <f>Input!AH830</f>
        <v>0</v>
      </c>
      <c r="B834" s="393">
        <v>824</v>
      </c>
      <c r="C834" s="690">
        <f>Input!AI830</f>
        <v>0.625</v>
      </c>
      <c r="D834" s="709">
        <f t="shared" si="191"/>
        <v>0</v>
      </c>
      <c r="E834" s="709">
        <f>IF('Sch 10.1 Rate Design'!$AB$24="Monthly", AVERAGE(T834,U834,V834,W834,X834,Y834,Z834,AA834,AB834,AC834,AD834,AE834), AVERAGE(T834,V834,X834,Z834,AB834,AD834))</f>
        <v>0</v>
      </c>
      <c r="F834" s="393">
        <f t="shared" si="178"/>
        <v>0</v>
      </c>
      <c r="G834" s="705" t="e">
        <f>IF('Sch 10.1 Rate Design'!$AB$24="Monthly", AVERAGE(H834,I834,J834,K834,L834,M834,N834,O834,P834,Q834,R834,S834), AVERAGE(H834,J834,L834,N834,P834,R834))</f>
        <v>#DIV/0!</v>
      </c>
      <c r="H834" s="393" t="str">
        <f>IF(Input!AJ830="", "", Input!AJ830)</f>
        <v/>
      </c>
      <c r="I834" s="393" t="str">
        <f>IF(Input!AK830="", "", Input!AK830)</f>
        <v/>
      </c>
      <c r="J834" s="393" t="str">
        <f>IF(Input!AL830="", "", Input!AL830)</f>
        <v/>
      </c>
      <c r="K834" s="393" t="str">
        <f>IF(Input!AM830="", "", Input!AM830)</f>
        <v/>
      </c>
      <c r="L834" s="393" t="str">
        <f>IF(Input!AN830="", "", Input!AN830)</f>
        <v/>
      </c>
      <c r="M834" s="393" t="str">
        <f>IF(Input!AO830="", "", Input!AO830)</f>
        <v/>
      </c>
      <c r="N834" s="393" t="str">
        <f>IF(Input!AP830="", "", Input!AP830)</f>
        <v/>
      </c>
      <c r="O834" s="393" t="str">
        <f>IF(Input!AQ830="", "", Input!AQ830)</f>
        <v/>
      </c>
      <c r="P834" s="393" t="str">
        <f>IF(Input!AR830="", "", Input!AR830)</f>
        <v/>
      </c>
      <c r="Q834" s="393" t="str">
        <f>IF(Input!AS830="", "", Input!AS830)</f>
        <v/>
      </c>
      <c r="R834" s="393" t="str">
        <f>IF(Input!AT830="", "", Input!AT830)</f>
        <v/>
      </c>
      <c r="S834" s="393" t="str">
        <f>IF(Input!AU830="", "", Input!AU830)</f>
        <v/>
      </c>
      <c r="T834" s="708">
        <f t="shared" si="179"/>
        <v>0</v>
      </c>
      <c r="U834" s="708">
        <f t="shared" si="180"/>
        <v>0</v>
      </c>
      <c r="V834" s="708">
        <f t="shared" si="181"/>
        <v>0</v>
      </c>
      <c r="W834" s="708">
        <f t="shared" si="182"/>
        <v>0</v>
      </c>
      <c r="X834" s="708">
        <f t="shared" si="183"/>
        <v>0</v>
      </c>
      <c r="Y834" s="708">
        <f t="shared" si="184"/>
        <v>0</v>
      </c>
      <c r="Z834" s="708">
        <f t="shared" si="185"/>
        <v>0</v>
      </c>
      <c r="AA834" s="708">
        <f t="shared" si="186"/>
        <v>0</v>
      </c>
      <c r="AB834" s="708">
        <f t="shared" si="187"/>
        <v>0</v>
      </c>
      <c r="AC834" s="708">
        <f t="shared" si="188"/>
        <v>0</v>
      </c>
      <c r="AD834" s="708">
        <f t="shared" si="189"/>
        <v>0</v>
      </c>
      <c r="AE834" s="707">
        <f t="shared" si="190"/>
        <v>0</v>
      </c>
      <c r="AF834" s="708">
        <f>IF(H834="", 0, VLOOKUP($C834, 'Sch 10.1 Rate Design'!$B$9:$K$16, 4, FALSE))</f>
        <v>0</v>
      </c>
      <c r="AG834" s="708">
        <f>IF(I834="", 0, VLOOKUP($C834, 'Sch 10.1 Rate Design'!$B$9:$K$16, 4, FALSE))</f>
        <v>0</v>
      </c>
      <c r="AH834" s="708">
        <f>IF(J834="", 0, VLOOKUP($C834, 'Sch 10.1 Rate Design'!$B$9:$K$16, 4, FALSE))</f>
        <v>0</v>
      </c>
      <c r="AI834" s="708">
        <f>IF(K834="", 0, VLOOKUP($C834, 'Sch 10.1 Rate Design'!$B$9:$K$16, 4, FALSE))</f>
        <v>0</v>
      </c>
      <c r="AJ834" s="708">
        <f>IF(L834="", 0, VLOOKUP($C834, 'Sch 10.1 Rate Design'!$B$9:$K$16, 4, FALSE))</f>
        <v>0</v>
      </c>
      <c r="AK834" s="708">
        <f>IF(M834="", 0, VLOOKUP($C834, 'Sch 10.1 Rate Design'!$B$9:$K$16, 4, FALSE))</f>
        <v>0</v>
      </c>
      <c r="AL834" s="708">
        <f>IF(N834="", 0, VLOOKUP($C834, 'Sch 10.1 Rate Design'!$B$9:$K$16, 4, FALSE))</f>
        <v>0</v>
      </c>
      <c r="AM834" s="708">
        <f>IF(O834="", 0, VLOOKUP($C834, 'Sch 10.1 Rate Design'!$B$9:$K$16, 4, FALSE))</f>
        <v>0</v>
      </c>
      <c r="AN834" s="708">
        <f>IF(P834="", 0, VLOOKUP($C834, 'Sch 10.1 Rate Design'!$B$9:$K$16, 4, FALSE))</f>
        <v>0</v>
      </c>
      <c r="AO834" s="708">
        <f>IF(Q834="", 0, VLOOKUP($C834, 'Sch 10.1 Rate Design'!$B$9:$K$16, 4, FALSE))</f>
        <v>0</v>
      </c>
      <c r="AP834" s="708">
        <f>IF(R834="", 0, VLOOKUP($C834, 'Sch 10.1 Rate Design'!$B$9:$K$16, 4, FALSE))</f>
        <v>0</v>
      </c>
      <c r="AQ834" s="707">
        <f>IF(S834="", 0, VLOOKUP($C834, 'Sch 10.1 Rate Design'!$B$9:$K$16, 4, FALSE))</f>
        <v>0</v>
      </c>
      <c r="AR834" s="706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93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93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93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93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93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93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93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93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93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93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705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708">
        <f>IF(H834="", 0, AR834/'Sch 10.1 Rate Design'!$Z$24*VLOOKUP($C834, 'Sch 10.1 Rate Design'!$B$9:$K$16, 6, FALSE))</f>
        <v>0</v>
      </c>
      <c r="BE834" s="708">
        <f>IF(I834="", 0, AS834/'Sch 10.1 Rate Design'!$Z$24*VLOOKUP($C834, 'Sch 10.1 Rate Design'!$B$9:$K$16, 6, FALSE))</f>
        <v>0</v>
      </c>
      <c r="BF834" s="708">
        <f>IF(J834="", 0, AT834/'Sch 10.1 Rate Design'!$Z$24*VLOOKUP($C834, 'Sch 10.1 Rate Design'!$B$9:$K$16, 6, FALSE))</f>
        <v>0</v>
      </c>
      <c r="BG834" s="708">
        <f>IF(K834="", 0, AU834/'Sch 10.1 Rate Design'!$Z$24*VLOOKUP($C834, 'Sch 10.1 Rate Design'!$B$9:$K$16, 6, FALSE))</f>
        <v>0</v>
      </c>
      <c r="BH834" s="708">
        <f>IF(L834="", 0, AV834/'Sch 10.1 Rate Design'!$Z$24*VLOOKUP($C834, 'Sch 10.1 Rate Design'!$B$9:$K$16, 6, FALSE))</f>
        <v>0</v>
      </c>
      <c r="BI834" s="708">
        <f>IF(M834="", 0, AW834/'Sch 10.1 Rate Design'!$Z$24*VLOOKUP($C834, 'Sch 10.1 Rate Design'!$B$9:$K$16, 6, FALSE))</f>
        <v>0</v>
      </c>
      <c r="BJ834" s="708">
        <f>IF(N834="", 0, AX834/'Sch 10.1 Rate Design'!$Z$24*VLOOKUP($C834, 'Sch 10.1 Rate Design'!$B$9:$K$16, 6, FALSE))</f>
        <v>0</v>
      </c>
      <c r="BK834" s="708">
        <f>IF(O834="", 0, AY834/'Sch 10.1 Rate Design'!$Z$24*VLOOKUP($C834, 'Sch 10.1 Rate Design'!$B$9:$K$16, 6, FALSE))</f>
        <v>0</v>
      </c>
      <c r="BL834" s="708">
        <f>IF(P834="", 0, AZ834/'Sch 10.1 Rate Design'!$Z$24*VLOOKUP($C834, 'Sch 10.1 Rate Design'!$B$9:$K$16, 6, FALSE))</f>
        <v>0</v>
      </c>
      <c r="BM834" s="708">
        <f>IF(Q834="", 0, BA834/'Sch 10.1 Rate Design'!$Z$24*VLOOKUP($C834, 'Sch 10.1 Rate Design'!$B$9:$K$16, 6, FALSE))</f>
        <v>0</v>
      </c>
      <c r="BN834" s="708">
        <f>IF(R834="", 0, BB834/'Sch 10.1 Rate Design'!$Z$24*VLOOKUP($C834, 'Sch 10.1 Rate Design'!$B$9:$K$16, 6, FALSE))</f>
        <v>0</v>
      </c>
      <c r="BO834" s="707">
        <f>IF(S834="", 0, BC834/'Sch 10.1 Rate Design'!$Z$24*VLOOKUP($C834, 'Sch 10.1 Rate Design'!$B$9:$K$16, 6, FALSE))</f>
        <v>0</v>
      </c>
      <c r="BP834" s="393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93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93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93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93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93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93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93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93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93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93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705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708">
        <f>IF(H834="", 0, BP834/'Sch 10.1 Rate Design'!$Z$24*VLOOKUP($C834, 'Sch 10.1 Rate Design'!$B$9:$K$16, 8, FALSE))</f>
        <v>0</v>
      </c>
      <c r="CC834" s="708">
        <f>IF(I834="", 0, BQ834/'Sch 10.1 Rate Design'!$Z$24*VLOOKUP($C834, 'Sch 10.1 Rate Design'!$B$9:$K$16, 8, FALSE))</f>
        <v>0</v>
      </c>
      <c r="CD834" s="708">
        <f>IF(J834="", 0, BR834/'Sch 10.1 Rate Design'!$Z$24*VLOOKUP($C834, 'Sch 10.1 Rate Design'!$B$9:$K$16, 8, FALSE))</f>
        <v>0</v>
      </c>
      <c r="CE834" s="708">
        <f>IF(K834="", 0, BS834/'Sch 10.1 Rate Design'!$Z$24*VLOOKUP($C834, 'Sch 10.1 Rate Design'!$B$9:$K$16, 8, FALSE))</f>
        <v>0</v>
      </c>
      <c r="CF834" s="708">
        <f>IF(L834="", 0, BT834/'Sch 10.1 Rate Design'!$Z$24*VLOOKUP($C834, 'Sch 10.1 Rate Design'!$B$9:$K$16, 8, FALSE))</f>
        <v>0</v>
      </c>
      <c r="CG834" s="708">
        <f>IF(M834="", 0, BU834/'Sch 10.1 Rate Design'!$Z$24*VLOOKUP($C834, 'Sch 10.1 Rate Design'!$B$9:$K$16, 8, FALSE))</f>
        <v>0</v>
      </c>
      <c r="CH834" s="708">
        <f>IF(N834="", 0, BV834/'Sch 10.1 Rate Design'!$Z$24*VLOOKUP($C834, 'Sch 10.1 Rate Design'!$B$9:$K$16, 8, FALSE))</f>
        <v>0</v>
      </c>
      <c r="CI834" s="708">
        <f>IF(O834="", 0, BW834/'Sch 10.1 Rate Design'!$Z$24*VLOOKUP($C834, 'Sch 10.1 Rate Design'!$B$9:$K$16, 8, FALSE))</f>
        <v>0</v>
      </c>
      <c r="CJ834" s="708">
        <f>IF(P834="", 0, BX834/'Sch 10.1 Rate Design'!$Z$24*VLOOKUP($C834, 'Sch 10.1 Rate Design'!$B$9:$K$16, 8, FALSE))</f>
        <v>0</v>
      </c>
      <c r="CK834" s="708">
        <f>IF(Q834="", 0, BY834/'Sch 10.1 Rate Design'!$Z$24*VLOOKUP($C834, 'Sch 10.1 Rate Design'!$B$9:$K$16, 8, FALSE))</f>
        <v>0</v>
      </c>
      <c r="CL834" s="708">
        <f>IF(R834="", 0, BZ834/'Sch 10.1 Rate Design'!$Z$24*VLOOKUP($C834, 'Sch 10.1 Rate Design'!$B$9:$K$16, 8, FALSE))</f>
        <v>0</v>
      </c>
      <c r="CM834" s="707">
        <f>IF(S834="", 0, CA834/'Sch 10.1 Rate Design'!$Z$24*VLOOKUP($C834, 'Sch 10.1 Rate Design'!$B$9:$K$16, 8, FALSE))</f>
        <v>0</v>
      </c>
      <c r="CN834" s="393">
        <f>IF(H834="",0,IF(H834&gt;VLOOKUP($C834,'Sch 10.1 Rate Design'!$B$9:$K$16,9,FALSE),H834-VLOOKUP($C834,'Sch 10.1 Rate Design'!$B$9:$K$16,9,FALSE),0))</f>
        <v>0</v>
      </c>
      <c r="CO834" s="393">
        <f>IF(I834="",0,IF(I834&gt;VLOOKUP($C834,'Sch 10.1 Rate Design'!$B$9:$K$16,9,FALSE),I834-VLOOKUP($C834,'Sch 10.1 Rate Design'!$B$9:$K$16,9,FALSE),0))</f>
        <v>0</v>
      </c>
      <c r="CP834" s="393">
        <f>IF(J834="",0,IF(J834&gt;VLOOKUP($C834,'Sch 10.1 Rate Design'!$B$9:$K$16,9,FALSE),J834-VLOOKUP($C834,'Sch 10.1 Rate Design'!$B$9:$K$16,9,FALSE),0))</f>
        <v>0</v>
      </c>
      <c r="CQ834" s="393">
        <f>IF(K834="",0,IF(K834&gt;VLOOKUP($C834,'Sch 10.1 Rate Design'!$B$9:$K$16,9,FALSE),K834-VLOOKUP($C834,'Sch 10.1 Rate Design'!$B$9:$K$16,9,FALSE),0))</f>
        <v>0</v>
      </c>
      <c r="CR834" s="393">
        <f>IF(L834="",0,IF(L834&gt;VLOOKUP($C834,'Sch 10.1 Rate Design'!$B$9:$K$16,9,FALSE),L834-VLOOKUP($C834,'Sch 10.1 Rate Design'!$B$9:$K$16,9,FALSE),0))</f>
        <v>0</v>
      </c>
      <c r="CS834" s="393">
        <f>IF(M834="",0,IF(M834&gt;VLOOKUP($C834,'Sch 10.1 Rate Design'!$B$9:$K$16,9,FALSE),M834-VLOOKUP($C834,'Sch 10.1 Rate Design'!$B$9:$K$16,9,FALSE),0))</f>
        <v>0</v>
      </c>
      <c r="CT834" s="393">
        <f>IF(N834="",0,IF(N834&gt;VLOOKUP($C834,'Sch 10.1 Rate Design'!$B$9:$K$16,9,FALSE),N834-VLOOKUP($C834,'Sch 10.1 Rate Design'!$B$9:$K$16,9,FALSE),0))</f>
        <v>0</v>
      </c>
      <c r="CU834" s="393">
        <f>IF(O834="",0,IF(O834&gt;VLOOKUP($C834,'Sch 10.1 Rate Design'!$B$9:$K$16,9,FALSE),O834-VLOOKUP($C834,'Sch 10.1 Rate Design'!$B$9:$K$16,9,FALSE),0))</f>
        <v>0</v>
      </c>
      <c r="CV834" s="393">
        <f>IF(P834="",0,IF(P834&gt;VLOOKUP($C834,'Sch 10.1 Rate Design'!$B$9:$K$16,9,FALSE),P834-VLOOKUP($C834,'Sch 10.1 Rate Design'!$B$9:$K$16,9,FALSE),0))</f>
        <v>0</v>
      </c>
      <c r="CW834" s="393">
        <f>IF(Q834="",0,IF(Q834&gt;VLOOKUP($C834,'Sch 10.1 Rate Design'!$B$9:$K$16,9,FALSE),Q834-VLOOKUP($C834,'Sch 10.1 Rate Design'!$B$9:$K$16,9,FALSE),0))</f>
        <v>0</v>
      </c>
      <c r="CX834" s="393">
        <f>IF(R834="",0,IF(R834&gt;VLOOKUP($C834,'Sch 10.1 Rate Design'!$B$9:$K$16,9,FALSE),R834-VLOOKUP($C834,'Sch 10.1 Rate Design'!$B$9:$K$16,9,FALSE),0))</f>
        <v>0</v>
      </c>
      <c r="CY834" s="705">
        <f>IF(S834="",0,IF(S834&gt;VLOOKUP($C834,'Sch 10.1 Rate Design'!$B$9:$K$16,9,FALSE),S834-VLOOKUP($C834,'Sch 10.1 Rate Design'!$B$9:$K$16,9,FALSE),0))</f>
        <v>0</v>
      </c>
      <c r="CZ834" s="708">
        <f>IF(H834="", 0, CN834/'Sch 10.1 Rate Design'!$Z$24*VLOOKUP($C834, 'Sch 10.1 Rate Design'!$B$9:$K$16, 10, FALSE))</f>
        <v>0</v>
      </c>
      <c r="DA834" s="708">
        <f>IF(I834="", 0, CO834/'Sch 10.1 Rate Design'!$Z$24*VLOOKUP($C834, 'Sch 10.1 Rate Design'!$B$9:$K$16, 10, FALSE))</f>
        <v>0</v>
      </c>
      <c r="DB834" s="708">
        <f>IF(J834="", 0, CP834/'Sch 10.1 Rate Design'!$Z$24*VLOOKUP($C834, 'Sch 10.1 Rate Design'!$B$9:$K$16, 10, FALSE))</f>
        <v>0</v>
      </c>
      <c r="DC834" s="708">
        <f>IF(K834="", 0, CQ834/'Sch 10.1 Rate Design'!$Z$24*VLOOKUP($C834, 'Sch 10.1 Rate Design'!$B$9:$K$16, 10, FALSE))</f>
        <v>0</v>
      </c>
      <c r="DD834" s="708">
        <f>IF(L834="", 0, CR834/'Sch 10.1 Rate Design'!$Z$24*VLOOKUP($C834, 'Sch 10.1 Rate Design'!$B$9:$K$16, 10, FALSE))</f>
        <v>0</v>
      </c>
      <c r="DE834" s="708">
        <f>IF(M834="", 0, CS834/'Sch 10.1 Rate Design'!$Z$24*VLOOKUP($C834, 'Sch 10.1 Rate Design'!$B$9:$K$16, 10, FALSE))</f>
        <v>0</v>
      </c>
      <c r="DF834" s="708">
        <f>IF(N834="", 0, CT834/'Sch 10.1 Rate Design'!$Z$24*VLOOKUP($C834, 'Sch 10.1 Rate Design'!$B$9:$K$16, 10, FALSE))</f>
        <v>0</v>
      </c>
      <c r="DG834" s="708">
        <f>IF(O834="", 0, CU834/'Sch 10.1 Rate Design'!$Z$24*VLOOKUP($C834, 'Sch 10.1 Rate Design'!$B$9:$K$16, 10, FALSE))</f>
        <v>0</v>
      </c>
      <c r="DH834" s="708">
        <f>IF(P834="", 0, CV834/'Sch 10.1 Rate Design'!$Z$24*VLOOKUP($C834, 'Sch 10.1 Rate Design'!$B$9:$K$16, 10, FALSE))</f>
        <v>0</v>
      </c>
      <c r="DI834" s="708">
        <f>IF(Q834="", 0, CW834/'Sch 10.1 Rate Design'!$Z$24*VLOOKUP($C834, 'Sch 10.1 Rate Design'!$B$9:$K$16, 10, FALSE))</f>
        <v>0</v>
      </c>
      <c r="DJ834" s="708">
        <f>IF(R834="", 0, CX834/'Sch 10.1 Rate Design'!$Z$24*VLOOKUP($C834, 'Sch 10.1 Rate Design'!$B$9:$K$16, 10, FALSE))</f>
        <v>0</v>
      </c>
      <c r="DK834" s="707">
        <f>IF(S834="", 0, CY834/'Sch 10.1 Rate Design'!$Z$24*VLOOKUP($C834, 'Sch 10.1 Rate Design'!$B$9:$K$16, 10, FALSE))</f>
        <v>0</v>
      </c>
      <c r="DL834" s="706">
        <f>IF(H834="", 0, VLOOKUP($C834, 'Sch 10.1 Rate Design'!$B$9:$K$16, 3, FALSE))</f>
        <v>0</v>
      </c>
      <c r="DM834" s="393">
        <f>IF(I834="", 0, VLOOKUP($C834, 'Sch 10.1 Rate Design'!$B$9:$K$16, 3, FALSE))</f>
        <v>0</v>
      </c>
      <c r="DN834" s="393">
        <f>IF(J834="", 0, VLOOKUP($C834, 'Sch 10.1 Rate Design'!$B$9:$K$16, 3, FALSE))</f>
        <v>0</v>
      </c>
      <c r="DO834" s="393">
        <f>IF(K834="", 0, VLOOKUP($C834, 'Sch 10.1 Rate Design'!$B$9:$K$16, 3, FALSE))</f>
        <v>0</v>
      </c>
      <c r="DP834" s="393">
        <f>IF(L834="", 0, VLOOKUP($C834, 'Sch 10.1 Rate Design'!$B$9:$K$16, 3, FALSE))</f>
        <v>0</v>
      </c>
      <c r="DQ834" s="393">
        <f>IF(M834="", 0, VLOOKUP($C834, 'Sch 10.1 Rate Design'!$B$9:$K$16, 3, FALSE))</f>
        <v>0</v>
      </c>
      <c r="DR834" s="393">
        <f>IF(N834="", 0, VLOOKUP($C834, 'Sch 10.1 Rate Design'!$B$9:$K$16, 3, FALSE))</f>
        <v>0</v>
      </c>
      <c r="DS834" s="393">
        <f>IF(O834="", 0, VLOOKUP($C834, 'Sch 10.1 Rate Design'!$B$9:$K$16, 3, FALSE))</f>
        <v>0</v>
      </c>
      <c r="DT834" s="393">
        <f>IF(P834="", 0, VLOOKUP($C834, 'Sch 10.1 Rate Design'!$B$9:$K$16, 3, FALSE))</f>
        <v>0</v>
      </c>
      <c r="DU834" s="393">
        <f>IF(Q834="", 0, VLOOKUP($C834, 'Sch 10.1 Rate Design'!$B$9:$K$16, 3, FALSE))</f>
        <v>0</v>
      </c>
      <c r="DV834" s="393">
        <f>IF(R834="", 0, VLOOKUP($C834, 'Sch 10.1 Rate Design'!$B$9:$K$16, 3, FALSE))</f>
        <v>0</v>
      </c>
      <c r="DW834" s="705">
        <f>IF(S834="", 0, VLOOKUP($C834, 'Sch 10.1 Rate Design'!$B$9:$K$16, 3, FALSE))</f>
        <v>0</v>
      </c>
      <c r="DX834" s="393"/>
      <c r="DY834" s="393"/>
      <c r="DZ834" s="393"/>
      <c r="EA834" s="393"/>
      <c r="EB834" s="393"/>
      <c r="EC834" s="393"/>
      <c r="ED834" s="393"/>
      <c r="EE834" s="393"/>
      <c r="EF834" s="393"/>
      <c r="EG834" s="393"/>
      <c r="EH834" s="393"/>
      <c r="EI834" s="393"/>
      <c r="EJ834" s="393"/>
    </row>
    <row r="835" spans="1:140">
      <c r="A835" s="393">
        <f>Input!AH831</f>
        <v>0</v>
      </c>
      <c r="B835" s="393">
        <v>825</v>
      </c>
      <c r="C835" s="690">
        <f>Input!AI831</f>
        <v>0.625</v>
      </c>
      <c r="D835" s="709">
        <f t="shared" si="191"/>
        <v>0</v>
      </c>
      <c r="E835" s="709">
        <f>IF('Sch 10.1 Rate Design'!$AB$24="Monthly", AVERAGE(T835,U835,V835,W835,X835,Y835,Z835,AA835,AB835,AC835,AD835,AE835), AVERAGE(T835,V835,X835,Z835,AB835,AD835))</f>
        <v>0</v>
      </c>
      <c r="F835" s="393">
        <f t="shared" si="178"/>
        <v>0</v>
      </c>
      <c r="G835" s="705" t="e">
        <f>IF('Sch 10.1 Rate Design'!$AB$24="Monthly", AVERAGE(H835,I835,J835,K835,L835,M835,N835,O835,P835,Q835,R835,S835), AVERAGE(H835,J835,L835,N835,P835,R835))</f>
        <v>#DIV/0!</v>
      </c>
      <c r="H835" s="393" t="str">
        <f>IF(Input!AJ831="", "", Input!AJ831)</f>
        <v/>
      </c>
      <c r="I835" s="393" t="str">
        <f>IF(Input!AK831="", "", Input!AK831)</f>
        <v/>
      </c>
      <c r="J835" s="393" t="str">
        <f>IF(Input!AL831="", "", Input!AL831)</f>
        <v/>
      </c>
      <c r="K835" s="393" t="str">
        <f>IF(Input!AM831="", "", Input!AM831)</f>
        <v/>
      </c>
      <c r="L835" s="393" t="str">
        <f>IF(Input!AN831="", "", Input!AN831)</f>
        <v/>
      </c>
      <c r="M835" s="393" t="str">
        <f>IF(Input!AO831="", "", Input!AO831)</f>
        <v/>
      </c>
      <c r="N835" s="393" t="str">
        <f>IF(Input!AP831="", "", Input!AP831)</f>
        <v/>
      </c>
      <c r="O835" s="393" t="str">
        <f>IF(Input!AQ831="", "", Input!AQ831)</f>
        <v/>
      </c>
      <c r="P835" s="393" t="str">
        <f>IF(Input!AR831="", "", Input!AR831)</f>
        <v/>
      </c>
      <c r="Q835" s="393" t="str">
        <f>IF(Input!AS831="", "", Input!AS831)</f>
        <v/>
      </c>
      <c r="R835" s="393" t="str">
        <f>IF(Input!AT831="", "", Input!AT831)</f>
        <v/>
      </c>
      <c r="S835" s="393" t="str">
        <f>IF(Input!AU831="", "", Input!AU831)</f>
        <v/>
      </c>
      <c r="T835" s="708">
        <f t="shared" si="179"/>
        <v>0</v>
      </c>
      <c r="U835" s="708">
        <f t="shared" si="180"/>
        <v>0</v>
      </c>
      <c r="V835" s="708">
        <f t="shared" si="181"/>
        <v>0</v>
      </c>
      <c r="W835" s="708">
        <f t="shared" si="182"/>
        <v>0</v>
      </c>
      <c r="X835" s="708">
        <f t="shared" si="183"/>
        <v>0</v>
      </c>
      <c r="Y835" s="708">
        <f t="shared" si="184"/>
        <v>0</v>
      </c>
      <c r="Z835" s="708">
        <f t="shared" si="185"/>
        <v>0</v>
      </c>
      <c r="AA835" s="708">
        <f t="shared" si="186"/>
        <v>0</v>
      </c>
      <c r="AB835" s="708">
        <f t="shared" si="187"/>
        <v>0</v>
      </c>
      <c r="AC835" s="708">
        <f t="shared" si="188"/>
        <v>0</v>
      </c>
      <c r="AD835" s="708">
        <f t="shared" si="189"/>
        <v>0</v>
      </c>
      <c r="AE835" s="707">
        <f t="shared" si="190"/>
        <v>0</v>
      </c>
      <c r="AF835" s="708">
        <f>IF(H835="", 0, VLOOKUP($C835, 'Sch 10.1 Rate Design'!$B$9:$K$16, 4, FALSE))</f>
        <v>0</v>
      </c>
      <c r="AG835" s="708">
        <f>IF(I835="", 0, VLOOKUP($C835, 'Sch 10.1 Rate Design'!$B$9:$K$16, 4, FALSE))</f>
        <v>0</v>
      </c>
      <c r="AH835" s="708">
        <f>IF(J835="", 0, VLOOKUP($C835, 'Sch 10.1 Rate Design'!$B$9:$K$16, 4, FALSE))</f>
        <v>0</v>
      </c>
      <c r="AI835" s="708">
        <f>IF(K835="", 0, VLOOKUP($C835, 'Sch 10.1 Rate Design'!$B$9:$K$16, 4, FALSE))</f>
        <v>0</v>
      </c>
      <c r="AJ835" s="708">
        <f>IF(L835="", 0, VLOOKUP($C835, 'Sch 10.1 Rate Design'!$B$9:$K$16, 4, FALSE))</f>
        <v>0</v>
      </c>
      <c r="AK835" s="708">
        <f>IF(M835="", 0, VLOOKUP($C835, 'Sch 10.1 Rate Design'!$B$9:$K$16, 4, FALSE))</f>
        <v>0</v>
      </c>
      <c r="AL835" s="708">
        <f>IF(N835="", 0, VLOOKUP($C835, 'Sch 10.1 Rate Design'!$B$9:$K$16, 4, FALSE))</f>
        <v>0</v>
      </c>
      <c r="AM835" s="708">
        <f>IF(O835="", 0, VLOOKUP($C835, 'Sch 10.1 Rate Design'!$B$9:$K$16, 4, FALSE))</f>
        <v>0</v>
      </c>
      <c r="AN835" s="708">
        <f>IF(P835="", 0, VLOOKUP($C835, 'Sch 10.1 Rate Design'!$B$9:$K$16, 4, FALSE))</f>
        <v>0</v>
      </c>
      <c r="AO835" s="708">
        <f>IF(Q835="", 0, VLOOKUP($C835, 'Sch 10.1 Rate Design'!$B$9:$K$16, 4, FALSE))</f>
        <v>0</v>
      </c>
      <c r="AP835" s="708">
        <f>IF(R835="", 0, VLOOKUP($C835, 'Sch 10.1 Rate Design'!$B$9:$K$16, 4, FALSE))</f>
        <v>0</v>
      </c>
      <c r="AQ835" s="707">
        <f>IF(S835="", 0, VLOOKUP($C835, 'Sch 10.1 Rate Design'!$B$9:$K$16, 4, FALSE))</f>
        <v>0</v>
      </c>
      <c r="AR835" s="706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93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93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93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93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93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93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93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93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93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93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705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708">
        <f>IF(H835="", 0, AR835/'Sch 10.1 Rate Design'!$Z$24*VLOOKUP($C835, 'Sch 10.1 Rate Design'!$B$9:$K$16, 6, FALSE))</f>
        <v>0</v>
      </c>
      <c r="BE835" s="708">
        <f>IF(I835="", 0, AS835/'Sch 10.1 Rate Design'!$Z$24*VLOOKUP($C835, 'Sch 10.1 Rate Design'!$B$9:$K$16, 6, FALSE))</f>
        <v>0</v>
      </c>
      <c r="BF835" s="708">
        <f>IF(J835="", 0, AT835/'Sch 10.1 Rate Design'!$Z$24*VLOOKUP($C835, 'Sch 10.1 Rate Design'!$B$9:$K$16, 6, FALSE))</f>
        <v>0</v>
      </c>
      <c r="BG835" s="708">
        <f>IF(K835="", 0, AU835/'Sch 10.1 Rate Design'!$Z$24*VLOOKUP($C835, 'Sch 10.1 Rate Design'!$B$9:$K$16, 6, FALSE))</f>
        <v>0</v>
      </c>
      <c r="BH835" s="708">
        <f>IF(L835="", 0, AV835/'Sch 10.1 Rate Design'!$Z$24*VLOOKUP($C835, 'Sch 10.1 Rate Design'!$B$9:$K$16, 6, FALSE))</f>
        <v>0</v>
      </c>
      <c r="BI835" s="708">
        <f>IF(M835="", 0, AW835/'Sch 10.1 Rate Design'!$Z$24*VLOOKUP($C835, 'Sch 10.1 Rate Design'!$B$9:$K$16, 6, FALSE))</f>
        <v>0</v>
      </c>
      <c r="BJ835" s="708">
        <f>IF(N835="", 0, AX835/'Sch 10.1 Rate Design'!$Z$24*VLOOKUP($C835, 'Sch 10.1 Rate Design'!$B$9:$K$16, 6, FALSE))</f>
        <v>0</v>
      </c>
      <c r="BK835" s="708">
        <f>IF(O835="", 0, AY835/'Sch 10.1 Rate Design'!$Z$24*VLOOKUP($C835, 'Sch 10.1 Rate Design'!$B$9:$K$16, 6, FALSE))</f>
        <v>0</v>
      </c>
      <c r="BL835" s="708">
        <f>IF(P835="", 0, AZ835/'Sch 10.1 Rate Design'!$Z$24*VLOOKUP($C835, 'Sch 10.1 Rate Design'!$B$9:$K$16, 6, FALSE))</f>
        <v>0</v>
      </c>
      <c r="BM835" s="708">
        <f>IF(Q835="", 0, BA835/'Sch 10.1 Rate Design'!$Z$24*VLOOKUP($C835, 'Sch 10.1 Rate Design'!$B$9:$K$16, 6, FALSE))</f>
        <v>0</v>
      </c>
      <c r="BN835" s="708">
        <f>IF(R835="", 0, BB835/'Sch 10.1 Rate Design'!$Z$24*VLOOKUP($C835, 'Sch 10.1 Rate Design'!$B$9:$K$16, 6, FALSE))</f>
        <v>0</v>
      </c>
      <c r="BO835" s="707">
        <f>IF(S835="", 0, BC835/'Sch 10.1 Rate Design'!$Z$24*VLOOKUP($C835, 'Sch 10.1 Rate Design'!$B$9:$K$16, 6, FALSE))</f>
        <v>0</v>
      </c>
      <c r="BP835" s="393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93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93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93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93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93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93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93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93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93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93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705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708">
        <f>IF(H835="", 0, BP835/'Sch 10.1 Rate Design'!$Z$24*VLOOKUP($C835, 'Sch 10.1 Rate Design'!$B$9:$K$16, 8, FALSE))</f>
        <v>0</v>
      </c>
      <c r="CC835" s="708">
        <f>IF(I835="", 0, BQ835/'Sch 10.1 Rate Design'!$Z$24*VLOOKUP($C835, 'Sch 10.1 Rate Design'!$B$9:$K$16, 8, FALSE))</f>
        <v>0</v>
      </c>
      <c r="CD835" s="708">
        <f>IF(J835="", 0, BR835/'Sch 10.1 Rate Design'!$Z$24*VLOOKUP($C835, 'Sch 10.1 Rate Design'!$B$9:$K$16, 8, FALSE))</f>
        <v>0</v>
      </c>
      <c r="CE835" s="708">
        <f>IF(K835="", 0, BS835/'Sch 10.1 Rate Design'!$Z$24*VLOOKUP($C835, 'Sch 10.1 Rate Design'!$B$9:$K$16, 8, FALSE))</f>
        <v>0</v>
      </c>
      <c r="CF835" s="708">
        <f>IF(L835="", 0, BT835/'Sch 10.1 Rate Design'!$Z$24*VLOOKUP($C835, 'Sch 10.1 Rate Design'!$B$9:$K$16, 8, FALSE))</f>
        <v>0</v>
      </c>
      <c r="CG835" s="708">
        <f>IF(M835="", 0, BU835/'Sch 10.1 Rate Design'!$Z$24*VLOOKUP($C835, 'Sch 10.1 Rate Design'!$B$9:$K$16, 8, FALSE))</f>
        <v>0</v>
      </c>
      <c r="CH835" s="708">
        <f>IF(N835="", 0, BV835/'Sch 10.1 Rate Design'!$Z$24*VLOOKUP($C835, 'Sch 10.1 Rate Design'!$B$9:$K$16, 8, FALSE))</f>
        <v>0</v>
      </c>
      <c r="CI835" s="708">
        <f>IF(O835="", 0, BW835/'Sch 10.1 Rate Design'!$Z$24*VLOOKUP($C835, 'Sch 10.1 Rate Design'!$B$9:$K$16, 8, FALSE))</f>
        <v>0</v>
      </c>
      <c r="CJ835" s="708">
        <f>IF(P835="", 0, BX835/'Sch 10.1 Rate Design'!$Z$24*VLOOKUP($C835, 'Sch 10.1 Rate Design'!$B$9:$K$16, 8, FALSE))</f>
        <v>0</v>
      </c>
      <c r="CK835" s="708">
        <f>IF(Q835="", 0, BY835/'Sch 10.1 Rate Design'!$Z$24*VLOOKUP($C835, 'Sch 10.1 Rate Design'!$B$9:$K$16, 8, FALSE))</f>
        <v>0</v>
      </c>
      <c r="CL835" s="708">
        <f>IF(R835="", 0, BZ835/'Sch 10.1 Rate Design'!$Z$24*VLOOKUP($C835, 'Sch 10.1 Rate Design'!$B$9:$K$16, 8, FALSE))</f>
        <v>0</v>
      </c>
      <c r="CM835" s="707">
        <f>IF(S835="", 0, CA835/'Sch 10.1 Rate Design'!$Z$24*VLOOKUP($C835, 'Sch 10.1 Rate Design'!$B$9:$K$16, 8, FALSE))</f>
        <v>0</v>
      </c>
      <c r="CN835" s="393">
        <f>IF(H835="",0,IF(H835&gt;VLOOKUP($C835,'Sch 10.1 Rate Design'!$B$9:$K$16,9,FALSE),H835-VLOOKUP($C835,'Sch 10.1 Rate Design'!$B$9:$K$16,9,FALSE),0))</f>
        <v>0</v>
      </c>
      <c r="CO835" s="393">
        <f>IF(I835="",0,IF(I835&gt;VLOOKUP($C835,'Sch 10.1 Rate Design'!$B$9:$K$16,9,FALSE),I835-VLOOKUP($C835,'Sch 10.1 Rate Design'!$B$9:$K$16,9,FALSE),0))</f>
        <v>0</v>
      </c>
      <c r="CP835" s="393">
        <f>IF(J835="",0,IF(J835&gt;VLOOKUP($C835,'Sch 10.1 Rate Design'!$B$9:$K$16,9,FALSE),J835-VLOOKUP($C835,'Sch 10.1 Rate Design'!$B$9:$K$16,9,FALSE),0))</f>
        <v>0</v>
      </c>
      <c r="CQ835" s="393">
        <f>IF(K835="",0,IF(K835&gt;VLOOKUP($C835,'Sch 10.1 Rate Design'!$B$9:$K$16,9,FALSE),K835-VLOOKUP($C835,'Sch 10.1 Rate Design'!$B$9:$K$16,9,FALSE),0))</f>
        <v>0</v>
      </c>
      <c r="CR835" s="393">
        <f>IF(L835="",0,IF(L835&gt;VLOOKUP($C835,'Sch 10.1 Rate Design'!$B$9:$K$16,9,FALSE),L835-VLOOKUP($C835,'Sch 10.1 Rate Design'!$B$9:$K$16,9,FALSE),0))</f>
        <v>0</v>
      </c>
      <c r="CS835" s="393">
        <f>IF(M835="",0,IF(M835&gt;VLOOKUP($C835,'Sch 10.1 Rate Design'!$B$9:$K$16,9,FALSE),M835-VLOOKUP($C835,'Sch 10.1 Rate Design'!$B$9:$K$16,9,FALSE),0))</f>
        <v>0</v>
      </c>
      <c r="CT835" s="393">
        <f>IF(N835="",0,IF(N835&gt;VLOOKUP($C835,'Sch 10.1 Rate Design'!$B$9:$K$16,9,FALSE),N835-VLOOKUP($C835,'Sch 10.1 Rate Design'!$B$9:$K$16,9,FALSE),0))</f>
        <v>0</v>
      </c>
      <c r="CU835" s="393">
        <f>IF(O835="",0,IF(O835&gt;VLOOKUP($C835,'Sch 10.1 Rate Design'!$B$9:$K$16,9,FALSE),O835-VLOOKUP($C835,'Sch 10.1 Rate Design'!$B$9:$K$16,9,FALSE),0))</f>
        <v>0</v>
      </c>
      <c r="CV835" s="393">
        <f>IF(P835="",0,IF(P835&gt;VLOOKUP($C835,'Sch 10.1 Rate Design'!$B$9:$K$16,9,FALSE),P835-VLOOKUP($C835,'Sch 10.1 Rate Design'!$B$9:$K$16,9,FALSE),0))</f>
        <v>0</v>
      </c>
      <c r="CW835" s="393">
        <f>IF(Q835="",0,IF(Q835&gt;VLOOKUP($C835,'Sch 10.1 Rate Design'!$B$9:$K$16,9,FALSE),Q835-VLOOKUP($C835,'Sch 10.1 Rate Design'!$B$9:$K$16,9,FALSE),0))</f>
        <v>0</v>
      </c>
      <c r="CX835" s="393">
        <f>IF(R835="",0,IF(R835&gt;VLOOKUP($C835,'Sch 10.1 Rate Design'!$B$9:$K$16,9,FALSE),R835-VLOOKUP($C835,'Sch 10.1 Rate Design'!$B$9:$K$16,9,FALSE),0))</f>
        <v>0</v>
      </c>
      <c r="CY835" s="705">
        <f>IF(S835="",0,IF(S835&gt;VLOOKUP($C835,'Sch 10.1 Rate Design'!$B$9:$K$16,9,FALSE),S835-VLOOKUP($C835,'Sch 10.1 Rate Design'!$B$9:$K$16,9,FALSE),0))</f>
        <v>0</v>
      </c>
      <c r="CZ835" s="708">
        <f>IF(H835="", 0, CN835/'Sch 10.1 Rate Design'!$Z$24*VLOOKUP($C835, 'Sch 10.1 Rate Design'!$B$9:$K$16, 10, FALSE))</f>
        <v>0</v>
      </c>
      <c r="DA835" s="708">
        <f>IF(I835="", 0, CO835/'Sch 10.1 Rate Design'!$Z$24*VLOOKUP($C835, 'Sch 10.1 Rate Design'!$B$9:$K$16, 10, FALSE))</f>
        <v>0</v>
      </c>
      <c r="DB835" s="708">
        <f>IF(J835="", 0, CP835/'Sch 10.1 Rate Design'!$Z$24*VLOOKUP($C835, 'Sch 10.1 Rate Design'!$B$9:$K$16, 10, FALSE))</f>
        <v>0</v>
      </c>
      <c r="DC835" s="708">
        <f>IF(K835="", 0, CQ835/'Sch 10.1 Rate Design'!$Z$24*VLOOKUP($C835, 'Sch 10.1 Rate Design'!$B$9:$K$16, 10, FALSE))</f>
        <v>0</v>
      </c>
      <c r="DD835" s="708">
        <f>IF(L835="", 0, CR835/'Sch 10.1 Rate Design'!$Z$24*VLOOKUP($C835, 'Sch 10.1 Rate Design'!$B$9:$K$16, 10, FALSE))</f>
        <v>0</v>
      </c>
      <c r="DE835" s="708">
        <f>IF(M835="", 0, CS835/'Sch 10.1 Rate Design'!$Z$24*VLOOKUP($C835, 'Sch 10.1 Rate Design'!$B$9:$K$16, 10, FALSE))</f>
        <v>0</v>
      </c>
      <c r="DF835" s="708">
        <f>IF(N835="", 0, CT835/'Sch 10.1 Rate Design'!$Z$24*VLOOKUP($C835, 'Sch 10.1 Rate Design'!$B$9:$K$16, 10, FALSE))</f>
        <v>0</v>
      </c>
      <c r="DG835" s="708">
        <f>IF(O835="", 0, CU835/'Sch 10.1 Rate Design'!$Z$24*VLOOKUP($C835, 'Sch 10.1 Rate Design'!$B$9:$K$16, 10, FALSE))</f>
        <v>0</v>
      </c>
      <c r="DH835" s="708">
        <f>IF(P835="", 0, CV835/'Sch 10.1 Rate Design'!$Z$24*VLOOKUP($C835, 'Sch 10.1 Rate Design'!$B$9:$K$16, 10, FALSE))</f>
        <v>0</v>
      </c>
      <c r="DI835" s="708">
        <f>IF(Q835="", 0, CW835/'Sch 10.1 Rate Design'!$Z$24*VLOOKUP($C835, 'Sch 10.1 Rate Design'!$B$9:$K$16, 10, FALSE))</f>
        <v>0</v>
      </c>
      <c r="DJ835" s="708">
        <f>IF(R835="", 0, CX835/'Sch 10.1 Rate Design'!$Z$24*VLOOKUP($C835, 'Sch 10.1 Rate Design'!$B$9:$K$16, 10, FALSE))</f>
        <v>0</v>
      </c>
      <c r="DK835" s="707">
        <f>IF(S835="", 0, CY835/'Sch 10.1 Rate Design'!$Z$24*VLOOKUP($C835, 'Sch 10.1 Rate Design'!$B$9:$K$16, 10, FALSE))</f>
        <v>0</v>
      </c>
      <c r="DL835" s="706">
        <f>IF(H835="", 0, VLOOKUP($C835, 'Sch 10.1 Rate Design'!$B$9:$K$16, 3, FALSE))</f>
        <v>0</v>
      </c>
      <c r="DM835" s="393">
        <f>IF(I835="", 0, VLOOKUP($C835, 'Sch 10.1 Rate Design'!$B$9:$K$16, 3, FALSE))</f>
        <v>0</v>
      </c>
      <c r="DN835" s="393">
        <f>IF(J835="", 0, VLOOKUP($C835, 'Sch 10.1 Rate Design'!$B$9:$K$16, 3, FALSE))</f>
        <v>0</v>
      </c>
      <c r="DO835" s="393">
        <f>IF(K835="", 0, VLOOKUP($C835, 'Sch 10.1 Rate Design'!$B$9:$K$16, 3, FALSE))</f>
        <v>0</v>
      </c>
      <c r="DP835" s="393">
        <f>IF(L835="", 0, VLOOKUP($C835, 'Sch 10.1 Rate Design'!$B$9:$K$16, 3, FALSE))</f>
        <v>0</v>
      </c>
      <c r="DQ835" s="393">
        <f>IF(M835="", 0, VLOOKUP($C835, 'Sch 10.1 Rate Design'!$B$9:$K$16, 3, FALSE))</f>
        <v>0</v>
      </c>
      <c r="DR835" s="393">
        <f>IF(N835="", 0, VLOOKUP($C835, 'Sch 10.1 Rate Design'!$B$9:$K$16, 3, FALSE))</f>
        <v>0</v>
      </c>
      <c r="DS835" s="393">
        <f>IF(O835="", 0, VLOOKUP($C835, 'Sch 10.1 Rate Design'!$B$9:$K$16, 3, FALSE))</f>
        <v>0</v>
      </c>
      <c r="DT835" s="393">
        <f>IF(P835="", 0, VLOOKUP($C835, 'Sch 10.1 Rate Design'!$B$9:$K$16, 3, FALSE))</f>
        <v>0</v>
      </c>
      <c r="DU835" s="393">
        <f>IF(Q835="", 0, VLOOKUP($C835, 'Sch 10.1 Rate Design'!$B$9:$K$16, 3, FALSE))</f>
        <v>0</v>
      </c>
      <c r="DV835" s="393">
        <f>IF(R835="", 0, VLOOKUP($C835, 'Sch 10.1 Rate Design'!$B$9:$K$16, 3, FALSE))</f>
        <v>0</v>
      </c>
      <c r="DW835" s="705">
        <f>IF(S835="", 0, VLOOKUP($C835, 'Sch 10.1 Rate Design'!$B$9:$K$16, 3, FALSE))</f>
        <v>0</v>
      </c>
      <c r="DX835" s="393"/>
      <c r="DY835" s="393"/>
      <c r="DZ835" s="393"/>
      <c r="EA835" s="393"/>
      <c r="EB835" s="393"/>
      <c r="EC835" s="393"/>
      <c r="ED835" s="393"/>
      <c r="EE835" s="393"/>
      <c r="EF835" s="393"/>
      <c r="EG835" s="393"/>
      <c r="EH835" s="393"/>
      <c r="EI835" s="393"/>
      <c r="EJ835" s="393"/>
    </row>
    <row r="836" spans="1:140">
      <c r="A836" s="393">
        <f>Input!AH832</f>
        <v>0</v>
      </c>
      <c r="B836" s="393">
        <v>826</v>
      </c>
      <c r="C836" s="690">
        <f>Input!AI832</f>
        <v>0.625</v>
      </c>
      <c r="D836" s="709">
        <f t="shared" si="191"/>
        <v>0</v>
      </c>
      <c r="E836" s="709">
        <f>IF('Sch 10.1 Rate Design'!$AB$24="Monthly", AVERAGE(T836,U836,V836,W836,X836,Y836,Z836,AA836,AB836,AC836,AD836,AE836), AVERAGE(T836,V836,X836,Z836,AB836,AD836))</f>
        <v>0</v>
      </c>
      <c r="F836" s="393">
        <f t="shared" si="178"/>
        <v>0</v>
      </c>
      <c r="G836" s="705" t="e">
        <f>IF('Sch 10.1 Rate Design'!$AB$24="Monthly", AVERAGE(H836,I836,J836,K836,L836,M836,N836,O836,P836,Q836,R836,S836), AVERAGE(H836,J836,L836,N836,P836,R836))</f>
        <v>#DIV/0!</v>
      </c>
      <c r="H836" s="393" t="str">
        <f>IF(Input!AJ832="", "", Input!AJ832)</f>
        <v/>
      </c>
      <c r="I836" s="393" t="str">
        <f>IF(Input!AK832="", "", Input!AK832)</f>
        <v/>
      </c>
      <c r="J836" s="393" t="str">
        <f>IF(Input!AL832="", "", Input!AL832)</f>
        <v/>
      </c>
      <c r="K836" s="393" t="str">
        <f>IF(Input!AM832="", "", Input!AM832)</f>
        <v/>
      </c>
      <c r="L836" s="393" t="str">
        <f>IF(Input!AN832="", "", Input!AN832)</f>
        <v/>
      </c>
      <c r="M836" s="393" t="str">
        <f>IF(Input!AO832="", "", Input!AO832)</f>
        <v/>
      </c>
      <c r="N836" s="393" t="str">
        <f>IF(Input!AP832="", "", Input!AP832)</f>
        <v/>
      </c>
      <c r="O836" s="393" t="str">
        <f>IF(Input!AQ832="", "", Input!AQ832)</f>
        <v/>
      </c>
      <c r="P836" s="393" t="str">
        <f>IF(Input!AR832="", "", Input!AR832)</f>
        <v/>
      </c>
      <c r="Q836" s="393" t="str">
        <f>IF(Input!AS832="", "", Input!AS832)</f>
        <v/>
      </c>
      <c r="R836" s="393" t="str">
        <f>IF(Input!AT832="", "", Input!AT832)</f>
        <v/>
      </c>
      <c r="S836" s="393" t="str">
        <f>IF(Input!AU832="", "", Input!AU832)</f>
        <v/>
      </c>
      <c r="T836" s="708">
        <f t="shared" si="179"/>
        <v>0</v>
      </c>
      <c r="U836" s="708">
        <f t="shared" si="180"/>
        <v>0</v>
      </c>
      <c r="V836" s="708">
        <f t="shared" si="181"/>
        <v>0</v>
      </c>
      <c r="W836" s="708">
        <f t="shared" si="182"/>
        <v>0</v>
      </c>
      <c r="X836" s="708">
        <f t="shared" si="183"/>
        <v>0</v>
      </c>
      <c r="Y836" s="708">
        <f t="shared" si="184"/>
        <v>0</v>
      </c>
      <c r="Z836" s="708">
        <f t="shared" si="185"/>
        <v>0</v>
      </c>
      <c r="AA836" s="708">
        <f t="shared" si="186"/>
        <v>0</v>
      </c>
      <c r="AB836" s="708">
        <f t="shared" si="187"/>
        <v>0</v>
      </c>
      <c r="AC836" s="708">
        <f t="shared" si="188"/>
        <v>0</v>
      </c>
      <c r="AD836" s="708">
        <f t="shared" si="189"/>
        <v>0</v>
      </c>
      <c r="AE836" s="707">
        <f t="shared" si="190"/>
        <v>0</v>
      </c>
      <c r="AF836" s="708">
        <f>IF(H836="", 0, VLOOKUP($C836, 'Sch 10.1 Rate Design'!$B$9:$K$16, 4, FALSE))</f>
        <v>0</v>
      </c>
      <c r="AG836" s="708">
        <f>IF(I836="", 0, VLOOKUP($C836, 'Sch 10.1 Rate Design'!$B$9:$K$16, 4, FALSE))</f>
        <v>0</v>
      </c>
      <c r="AH836" s="708">
        <f>IF(J836="", 0, VLOOKUP($C836, 'Sch 10.1 Rate Design'!$B$9:$K$16, 4, FALSE))</f>
        <v>0</v>
      </c>
      <c r="AI836" s="708">
        <f>IF(K836="", 0, VLOOKUP($C836, 'Sch 10.1 Rate Design'!$B$9:$K$16, 4, FALSE))</f>
        <v>0</v>
      </c>
      <c r="AJ836" s="708">
        <f>IF(L836="", 0, VLOOKUP($C836, 'Sch 10.1 Rate Design'!$B$9:$K$16, 4, FALSE))</f>
        <v>0</v>
      </c>
      <c r="AK836" s="708">
        <f>IF(M836="", 0, VLOOKUP($C836, 'Sch 10.1 Rate Design'!$B$9:$K$16, 4, FALSE))</f>
        <v>0</v>
      </c>
      <c r="AL836" s="708">
        <f>IF(N836="", 0, VLOOKUP($C836, 'Sch 10.1 Rate Design'!$B$9:$K$16, 4, FALSE))</f>
        <v>0</v>
      </c>
      <c r="AM836" s="708">
        <f>IF(O836="", 0, VLOOKUP($C836, 'Sch 10.1 Rate Design'!$B$9:$K$16, 4, FALSE))</f>
        <v>0</v>
      </c>
      <c r="AN836" s="708">
        <f>IF(P836="", 0, VLOOKUP($C836, 'Sch 10.1 Rate Design'!$B$9:$K$16, 4, FALSE))</f>
        <v>0</v>
      </c>
      <c r="AO836" s="708">
        <f>IF(Q836="", 0, VLOOKUP($C836, 'Sch 10.1 Rate Design'!$B$9:$K$16, 4, FALSE))</f>
        <v>0</v>
      </c>
      <c r="AP836" s="708">
        <f>IF(R836="", 0, VLOOKUP($C836, 'Sch 10.1 Rate Design'!$B$9:$K$16, 4, FALSE))</f>
        <v>0</v>
      </c>
      <c r="AQ836" s="707">
        <f>IF(S836="", 0, VLOOKUP($C836, 'Sch 10.1 Rate Design'!$B$9:$K$16, 4, FALSE))</f>
        <v>0</v>
      </c>
      <c r="AR836" s="706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93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93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93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93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93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93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93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93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93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93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705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708">
        <f>IF(H836="", 0, AR836/'Sch 10.1 Rate Design'!$Z$24*VLOOKUP($C836, 'Sch 10.1 Rate Design'!$B$9:$K$16, 6, FALSE))</f>
        <v>0</v>
      </c>
      <c r="BE836" s="708">
        <f>IF(I836="", 0, AS836/'Sch 10.1 Rate Design'!$Z$24*VLOOKUP($C836, 'Sch 10.1 Rate Design'!$B$9:$K$16, 6, FALSE))</f>
        <v>0</v>
      </c>
      <c r="BF836" s="708">
        <f>IF(J836="", 0, AT836/'Sch 10.1 Rate Design'!$Z$24*VLOOKUP($C836, 'Sch 10.1 Rate Design'!$B$9:$K$16, 6, FALSE))</f>
        <v>0</v>
      </c>
      <c r="BG836" s="708">
        <f>IF(K836="", 0, AU836/'Sch 10.1 Rate Design'!$Z$24*VLOOKUP($C836, 'Sch 10.1 Rate Design'!$B$9:$K$16, 6, FALSE))</f>
        <v>0</v>
      </c>
      <c r="BH836" s="708">
        <f>IF(L836="", 0, AV836/'Sch 10.1 Rate Design'!$Z$24*VLOOKUP($C836, 'Sch 10.1 Rate Design'!$B$9:$K$16, 6, FALSE))</f>
        <v>0</v>
      </c>
      <c r="BI836" s="708">
        <f>IF(M836="", 0, AW836/'Sch 10.1 Rate Design'!$Z$24*VLOOKUP($C836, 'Sch 10.1 Rate Design'!$B$9:$K$16, 6, FALSE))</f>
        <v>0</v>
      </c>
      <c r="BJ836" s="708">
        <f>IF(N836="", 0, AX836/'Sch 10.1 Rate Design'!$Z$24*VLOOKUP($C836, 'Sch 10.1 Rate Design'!$B$9:$K$16, 6, FALSE))</f>
        <v>0</v>
      </c>
      <c r="BK836" s="708">
        <f>IF(O836="", 0, AY836/'Sch 10.1 Rate Design'!$Z$24*VLOOKUP($C836, 'Sch 10.1 Rate Design'!$B$9:$K$16, 6, FALSE))</f>
        <v>0</v>
      </c>
      <c r="BL836" s="708">
        <f>IF(P836="", 0, AZ836/'Sch 10.1 Rate Design'!$Z$24*VLOOKUP($C836, 'Sch 10.1 Rate Design'!$B$9:$K$16, 6, FALSE))</f>
        <v>0</v>
      </c>
      <c r="BM836" s="708">
        <f>IF(Q836="", 0, BA836/'Sch 10.1 Rate Design'!$Z$24*VLOOKUP($C836, 'Sch 10.1 Rate Design'!$B$9:$K$16, 6, FALSE))</f>
        <v>0</v>
      </c>
      <c r="BN836" s="708">
        <f>IF(R836="", 0, BB836/'Sch 10.1 Rate Design'!$Z$24*VLOOKUP($C836, 'Sch 10.1 Rate Design'!$B$9:$K$16, 6, FALSE))</f>
        <v>0</v>
      </c>
      <c r="BO836" s="707">
        <f>IF(S836="", 0, BC836/'Sch 10.1 Rate Design'!$Z$24*VLOOKUP($C836, 'Sch 10.1 Rate Design'!$B$9:$K$16, 6, FALSE))</f>
        <v>0</v>
      </c>
      <c r="BP836" s="393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93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93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93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93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93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93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93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93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93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93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705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708">
        <f>IF(H836="", 0, BP836/'Sch 10.1 Rate Design'!$Z$24*VLOOKUP($C836, 'Sch 10.1 Rate Design'!$B$9:$K$16, 8, FALSE))</f>
        <v>0</v>
      </c>
      <c r="CC836" s="708">
        <f>IF(I836="", 0, BQ836/'Sch 10.1 Rate Design'!$Z$24*VLOOKUP($C836, 'Sch 10.1 Rate Design'!$B$9:$K$16, 8, FALSE))</f>
        <v>0</v>
      </c>
      <c r="CD836" s="708">
        <f>IF(J836="", 0, BR836/'Sch 10.1 Rate Design'!$Z$24*VLOOKUP($C836, 'Sch 10.1 Rate Design'!$B$9:$K$16, 8, FALSE))</f>
        <v>0</v>
      </c>
      <c r="CE836" s="708">
        <f>IF(K836="", 0, BS836/'Sch 10.1 Rate Design'!$Z$24*VLOOKUP($C836, 'Sch 10.1 Rate Design'!$B$9:$K$16, 8, FALSE))</f>
        <v>0</v>
      </c>
      <c r="CF836" s="708">
        <f>IF(L836="", 0, BT836/'Sch 10.1 Rate Design'!$Z$24*VLOOKUP($C836, 'Sch 10.1 Rate Design'!$B$9:$K$16, 8, FALSE))</f>
        <v>0</v>
      </c>
      <c r="CG836" s="708">
        <f>IF(M836="", 0, BU836/'Sch 10.1 Rate Design'!$Z$24*VLOOKUP($C836, 'Sch 10.1 Rate Design'!$B$9:$K$16, 8, FALSE))</f>
        <v>0</v>
      </c>
      <c r="CH836" s="708">
        <f>IF(N836="", 0, BV836/'Sch 10.1 Rate Design'!$Z$24*VLOOKUP($C836, 'Sch 10.1 Rate Design'!$B$9:$K$16, 8, FALSE))</f>
        <v>0</v>
      </c>
      <c r="CI836" s="708">
        <f>IF(O836="", 0, BW836/'Sch 10.1 Rate Design'!$Z$24*VLOOKUP($C836, 'Sch 10.1 Rate Design'!$B$9:$K$16, 8, FALSE))</f>
        <v>0</v>
      </c>
      <c r="CJ836" s="708">
        <f>IF(P836="", 0, BX836/'Sch 10.1 Rate Design'!$Z$24*VLOOKUP($C836, 'Sch 10.1 Rate Design'!$B$9:$K$16, 8, FALSE))</f>
        <v>0</v>
      </c>
      <c r="CK836" s="708">
        <f>IF(Q836="", 0, BY836/'Sch 10.1 Rate Design'!$Z$24*VLOOKUP($C836, 'Sch 10.1 Rate Design'!$B$9:$K$16, 8, FALSE))</f>
        <v>0</v>
      </c>
      <c r="CL836" s="708">
        <f>IF(R836="", 0, BZ836/'Sch 10.1 Rate Design'!$Z$24*VLOOKUP($C836, 'Sch 10.1 Rate Design'!$B$9:$K$16, 8, FALSE))</f>
        <v>0</v>
      </c>
      <c r="CM836" s="707">
        <f>IF(S836="", 0, CA836/'Sch 10.1 Rate Design'!$Z$24*VLOOKUP($C836, 'Sch 10.1 Rate Design'!$B$9:$K$16, 8, FALSE))</f>
        <v>0</v>
      </c>
      <c r="CN836" s="393">
        <f>IF(H836="",0,IF(H836&gt;VLOOKUP($C836,'Sch 10.1 Rate Design'!$B$9:$K$16,9,FALSE),H836-VLOOKUP($C836,'Sch 10.1 Rate Design'!$B$9:$K$16,9,FALSE),0))</f>
        <v>0</v>
      </c>
      <c r="CO836" s="393">
        <f>IF(I836="",0,IF(I836&gt;VLOOKUP($C836,'Sch 10.1 Rate Design'!$B$9:$K$16,9,FALSE),I836-VLOOKUP($C836,'Sch 10.1 Rate Design'!$B$9:$K$16,9,FALSE),0))</f>
        <v>0</v>
      </c>
      <c r="CP836" s="393">
        <f>IF(J836="",0,IF(J836&gt;VLOOKUP($C836,'Sch 10.1 Rate Design'!$B$9:$K$16,9,FALSE),J836-VLOOKUP($C836,'Sch 10.1 Rate Design'!$B$9:$K$16,9,FALSE),0))</f>
        <v>0</v>
      </c>
      <c r="CQ836" s="393">
        <f>IF(K836="",0,IF(K836&gt;VLOOKUP($C836,'Sch 10.1 Rate Design'!$B$9:$K$16,9,FALSE),K836-VLOOKUP($C836,'Sch 10.1 Rate Design'!$B$9:$K$16,9,FALSE),0))</f>
        <v>0</v>
      </c>
      <c r="CR836" s="393">
        <f>IF(L836="",0,IF(L836&gt;VLOOKUP($C836,'Sch 10.1 Rate Design'!$B$9:$K$16,9,FALSE),L836-VLOOKUP($C836,'Sch 10.1 Rate Design'!$B$9:$K$16,9,FALSE),0))</f>
        <v>0</v>
      </c>
      <c r="CS836" s="393">
        <f>IF(M836="",0,IF(M836&gt;VLOOKUP($C836,'Sch 10.1 Rate Design'!$B$9:$K$16,9,FALSE),M836-VLOOKUP($C836,'Sch 10.1 Rate Design'!$B$9:$K$16,9,FALSE),0))</f>
        <v>0</v>
      </c>
      <c r="CT836" s="393">
        <f>IF(N836="",0,IF(N836&gt;VLOOKUP($C836,'Sch 10.1 Rate Design'!$B$9:$K$16,9,FALSE),N836-VLOOKUP($C836,'Sch 10.1 Rate Design'!$B$9:$K$16,9,FALSE),0))</f>
        <v>0</v>
      </c>
      <c r="CU836" s="393">
        <f>IF(O836="",0,IF(O836&gt;VLOOKUP($C836,'Sch 10.1 Rate Design'!$B$9:$K$16,9,FALSE),O836-VLOOKUP($C836,'Sch 10.1 Rate Design'!$B$9:$K$16,9,FALSE),0))</f>
        <v>0</v>
      </c>
      <c r="CV836" s="393">
        <f>IF(P836="",0,IF(P836&gt;VLOOKUP($C836,'Sch 10.1 Rate Design'!$B$9:$K$16,9,FALSE),P836-VLOOKUP($C836,'Sch 10.1 Rate Design'!$B$9:$K$16,9,FALSE),0))</f>
        <v>0</v>
      </c>
      <c r="CW836" s="393">
        <f>IF(Q836="",0,IF(Q836&gt;VLOOKUP($C836,'Sch 10.1 Rate Design'!$B$9:$K$16,9,FALSE),Q836-VLOOKUP($C836,'Sch 10.1 Rate Design'!$B$9:$K$16,9,FALSE),0))</f>
        <v>0</v>
      </c>
      <c r="CX836" s="393">
        <f>IF(R836="",0,IF(R836&gt;VLOOKUP($C836,'Sch 10.1 Rate Design'!$B$9:$K$16,9,FALSE),R836-VLOOKUP($C836,'Sch 10.1 Rate Design'!$B$9:$K$16,9,FALSE),0))</f>
        <v>0</v>
      </c>
      <c r="CY836" s="705">
        <f>IF(S836="",0,IF(S836&gt;VLOOKUP($C836,'Sch 10.1 Rate Design'!$B$9:$K$16,9,FALSE),S836-VLOOKUP($C836,'Sch 10.1 Rate Design'!$B$9:$K$16,9,FALSE),0))</f>
        <v>0</v>
      </c>
      <c r="CZ836" s="708">
        <f>IF(H836="", 0, CN836/'Sch 10.1 Rate Design'!$Z$24*VLOOKUP($C836, 'Sch 10.1 Rate Design'!$B$9:$K$16, 10, FALSE))</f>
        <v>0</v>
      </c>
      <c r="DA836" s="708">
        <f>IF(I836="", 0, CO836/'Sch 10.1 Rate Design'!$Z$24*VLOOKUP($C836, 'Sch 10.1 Rate Design'!$B$9:$K$16, 10, FALSE))</f>
        <v>0</v>
      </c>
      <c r="DB836" s="708">
        <f>IF(J836="", 0, CP836/'Sch 10.1 Rate Design'!$Z$24*VLOOKUP($C836, 'Sch 10.1 Rate Design'!$B$9:$K$16, 10, FALSE))</f>
        <v>0</v>
      </c>
      <c r="DC836" s="708">
        <f>IF(K836="", 0, CQ836/'Sch 10.1 Rate Design'!$Z$24*VLOOKUP($C836, 'Sch 10.1 Rate Design'!$B$9:$K$16, 10, FALSE))</f>
        <v>0</v>
      </c>
      <c r="DD836" s="708">
        <f>IF(L836="", 0, CR836/'Sch 10.1 Rate Design'!$Z$24*VLOOKUP($C836, 'Sch 10.1 Rate Design'!$B$9:$K$16, 10, FALSE))</f>
        <v>0</v>
      </c>
      <c r="DE836" s="708">
        <f>IF(M836="", 0, CS836/'Sch 10.1 Rate Design'!$Z$24*VLOOKUP($C836, 'Sch 10.1 Rate Design'!$B$9:$K$16, 10, FALSE))</f>
        <v>0</v>
      </c>
      <c r="DF836" s="708">
        <f>IF(N836="", 0, CT836/'Sch 10.1 Rate Design'!$Z$24*VLOOKUP($C836, 'Sch 10.1 Rate Design'!$B$9:$K$16, 10, FALSE))</f>
        <v>0</v>
      </c>
      <c r="DG836" s="708">
        <f>IF(O836="", 0, CU836/'Sch 10.1 Rate Design'!$Z$24*VLOOKUP($C836, 'Sch 10.1 Rate Design'!$B$9:$K$16, 10, FALSE))</f>
        <v>0</v>
      </c>
      <c r="DH836" s="708">
        <f>IF(P836="", 0, CV836/'Sch 10.1 Rate Design'!$Z$24*VLOOKUP($C836, 'Sch 10.1 Rate Design'!$B$9:$K$16, 10, FALSE))</f>
        <v>0</v>
      </c>
      <c r="DI836" s="708">
        <f>IF(Q836="", 0, CW836/'Sch 10.1 Rate Design'!$Z$24*VLOOKUP($C836, 'Sch 10.1 Rate Design'!$B$9:$K$16, 10, FALSE))</f>
        <v>0</v>
      </c>
      <c r="DJ836" s="708">
        <f>IF(R836="", 0, CX836/'Sch 10.1 Rate Design'!$Z$24*VLOOKUP($C836, 'Sch 10.1 Rate Design'!$B$9:$K$16, 10, FALSE))</f>
        <v>0</v>
      </c>
      <c r="DK836" s="707">
        <f>IF(S836="", 0, CY836/'Sch 10.1 Rate Design'!$Z$24*VLOOKUP($C836, 'Sch 10.1 Rate Design'!$B$9:$K$16, 10, FALSE))</f>
        <v>0</v>
      </c>
      <c r="DL836" s="706">
        <f>IF(H836="", 0, VLOOKUP($C836, 'Sch 10.1 Rate Design'!$B$9:$K$16, 3, FALSE))</f>
        <v>0</v>
      </c>
      <c r="DM836" s="393">
        <f>IF(I836="", 0, VLOOKUP($C836, 'Sch 10.1 Rate Design'!$B$9:$K$16, 3, FALSE))</f>
        <v>0</v>
      </c>
      <c r="DN836" s="393">
        <f>IF(J836="", 0, VLOOKUP($C836, 'Sch 10.1 Rate Design'!$B$9:$K$16, 3, FALSE))</f>
        <v>0</v>
      </c>
      <c r="DO836" s="393">
        <f>IF(K836="", 0, VLOOKUP($C836, 'Sch 10.1 Rate Design'!$B$9:$K$16, 3, FALSE))</f>
        <v>0</v>
      </c>
      <c r="DP836" s="393">
        <f>IF(L836="", 0, VLOOKUP($C836, 'Sch 10.1 Rate Design'!$B$9:$K$16, 3, FALSE))</f>
        <v>0</v>
      </c>
      <c r="DQ836" s="393">
        <f>IF(M836="", 0, VLOOKUP($C836, 'Sch 10.1 Rate Design'!$B$9:$K$16, 3, FALSE))</f>
        <v>0</v>
      </c>
      <c r="DR836" s="393">
        <f>IF(N836="", 0, VLOOKUP($C836, 'Sch 10.1 Rate Design'!$B$9:$K$16, 3, FALSE))</f>
        <v>0</v>
      </c>
      <c r="DS836" s="393">
        <f>IF(O836="", 0, VLOOKUP($C836, 'Sch 10.1 Rate Design'!$B$9:$K$16, 3, FALSE))</f>
        <v>0</v>
      </c>
      <c r="DT836" s="393">
        <f>IF(P836="", 0, VLOOKUP($C836, 'Sch 10.1 Rate Design'!$B$9:$K$16, 3, FALSE))</f>
        <v>0</v>
      </c>
      <c r="DU836" s="393">
        <f>IF(Q836="", 0, VLOOKUP($C836, 'Sch 10.1 Rate Design'!$B$9:$K$16, 3, FALSE))</f>
        <v>0</v>
      </c>
      <c r="DV836" s="393">
        <f>IF(R836="", 0, VLOOKUP($C836, 'Sch 10.1 Rate Design'!$B$9:$K$16, 3, FALSE))</f>
        <v>0</v>
      </c>
      <c r="DW836" s="705">
        <f>IF(S836="", 0, VLOOKUP($C836, 'Sch 10.1 Rate Design'!$B$9:$K$16, 3, FALSE))</f>
        <v>0</v>
      </c>
      <c r="DX836" s="393"/>
      <c r="DY836" s="393"/>
      <c r="DZ836" s="393"/>
      <c r="EA836" s="393"/>
      <c r="EB836" s="393"/>
      <c r="EC836" s="393"/>
      <c r="ED836" s="393"/>
      <c r="EE836" s="393"/>
      <c r="EF836" s="393"/>
      <c r="EG836" s="393"/>
      <c r="EH836" s="393"/>
      <c r="EI836" s="393"/>
      <c r="EJ836" s="393"/>
    </row>
    <row r="837" spans="1:140">
      <c r="A837" s="393">
        <f>Input!AH833</f>
        <v>0</v>
      </c>
      <c r="B837" s="393">
        <v>827</v>
      </c>
      <c r="C837" s="690">
        <f>Input!AI833</f>
        <v>0.625</v>
      </c>
      <c r="D837" s="709">
        <f t="shared" si="191"/>
        <v>0</v>
      </c>
      <c r="E837" s="709">
        <f>IF('Sch 10.1 Rate Design'!$AB$24="Monthly", AVERAGE(T837,U837,V837,W837,X837,Y837,Z837,AA837,AB837,AC837,AD837,AE837), AVERAGE(T837,V837,X837,Z837,AB837,AD837))</f>
        <v>0</v>
      </c>
      <c r="F837" s="393">
        <f t="shared" si="178"/>
        <v>0</v>
      </c>
      <c r="G837" s="705" t="e">
        <f>IF('Sch 10.1 Rate Design'!$AB$24="Monthly", AVERAGE(H837,I837,J837,K837,L837,M837,N837,O837,P837,Q837,R837,S837), AVERAGE(H837,J837,L837,N837,P837,R837))</f>
        <v>#DIV/0!</v>
      </c>
      <c r="H837" s="393" t="str">
        <f>IF(Input!AJ833="", "", Input!AJ833)</f>
        <v/>
      </c>
      <c r="I837" s="393" t="str">
        <f>IF(Input!AK833="", "", Input!AK833)</f>
        <v/>
      </c>
      <c r="J837" s="393" t="str">
        <f>IF(Input!AL833="", "", Input!AL833)</f>
        <v/>
      </c>
      <c r="K837" s="393" t="str">
        <f>IF(Input!AM833="", "", Input!AM833)</f>
        <v/>
      </c>
      <c r="L837" s="393" t="str">
        <f>IF(Input!AN833="", "", Input!AN833)</f>
        <v/>
      </c>
      <c r="M837" s="393" t="str">
        <f>IF(Input!AO833="", "", Input!AO833)</f>
        <v/>
      </c>
      <c r="N837" s="393" t="str">
        <f>IF(Input!AP833="", "", Input!AP833)</f>
        <v/>
      </c>
      <c r="O837" s="393" t="str">
        <f>IF(Input!AQ833="", "", Input!AQ833)</f>
        <v/>
      </c>
      <c r="P837" s="393" t="str">
        <f>IF(Input!AR833="", "", Input!AR833)</f>
        <v/>
      </c>
      <c r="Q837" s="393" t="str">
        <f>IF(Input!AS833="", "", Input!AS833)</f>
        <v/>
      </c>
      <c r="R837" s="393" t="str">
        <f>IF(Input!AT833="", "", Input!AT833)</f>
        <v/>
      </c>
      <c r="S837" s="393" t="str">
        <f>IF(Input!AU833="", "", Input!AU833)</f>
        <v/>
      </c>
      <c r="T837" s="708">
        <f t="shared" si="179"/>
        <v>0</v>
      </c>
      <c r="U837" s="708">
        <f t="shared" si="180"/>
        <v>0</v>
      </c>
      <c r="V837" s="708">
        <f t="shared" si="181"/>
        <v>0</v>
      </c>
      <c r="W837" s="708">
        <f t="shared" si="182"/>
        <v>0</v>
      </c>
      <c r="X837" s="708">
        <f t="shared" si="183"/>
        <v>0</v>
      </c>
      <c r="Y837" s="708">
        <f t="shared" si="184"/>
        <v>0</v>
      </c>
      <c r="Z837" s="708">
        <f t="shared" si="185"/>
        <v>0</v>
      </c>
      <c r="AA837" s="708">
        <f t="shared" si="186"/>
        <v>0</v>
      </c>
      <c r="AB837" s="708">
        <f t="shared" si="187"/>
        <v>0</v>
      </c>
      <c r="AC837" s="708">
        <f t="shared" si="188"/>
        <v>0</v>
      </c>
      <c r="AD837" s="708">
        <f t="shared" si="189"/>
        <v>0</v>
      </c>
      <c r="AE837" s="707">
        <f t="shared" si="190"/>
        <v>0</v>
      </c>
      <c r="AF837" s="708">
        <f>IF(H837="", 0, VLOOKUP($C837, 'Sch 10.1 Rate Design'!$B$9:$K$16, 4, FALSE))</f>
        <v>0</v>
      </c>
      <c r="AG837" s="708">
        <f>IF(I837="", 0, VLOOKUP($C837, 'Sch 10.1 Rate Design'!$B$9:$K$16, 4, FALSE))</f>
        <v>0</v>
      </c>
      <c r="AH837" s="708">
        <f>IF(J837="", 0, VLOOKUP($C837, 'Sch 10.1 Rate Design'!$B$9:$K$16, 4, FALSE))</f>
        <v>0</v>
      </c>
      <c r="AI837" s="708">
        <f>IF(K837="", 0, VLOOKUP($C837, 'Sch 10.1 Rate Design'!$B$9:$K$16, 4, FALSE))</f>
        <v>0</v>
      </c>
      <c r="AJ837" s="708">
        <f>IF(L837="", 0, VLOOKUP($C837, 'Sch 10.1 Rate Design'!$B$9:$K$16, 4, FALSE))</f>
        <v>0</v>
      </c>
      <c r="AK837" s="708">
        <f>IF(M837="", 0, VLOOKUP($C837, 'Sch 10.1 Rate Design'!$B$9:$K$16, 4, FALSE))</f>
        <v>0</v>
      </c>
      <c r="AL837" s="708">
        <f>IF(N837="", 0, VLOOKUP($C837, 'Sch 10.1 Rate Design'!$B$9:$K$16, 4, FALSE))</f>
        <v>0</v>
      </c>
      <c r="AM837" s="708">
        <f>IF(O837="", 0, VLOOKUP($C837, 'Sch 10.1 Rate Design'!$B$9:$K$16, 4, FALSE))</f>
        <v>0</v>
      </c>
      <c r="AN837" s="708">
        <f>IF(P837="", 0, VLOOKUP($C837, 'Sch 10.1 Rate Design'!$B$9:$K$16, 4, FALSE))</f>
        <v>0</v>
      </c>
      <c r="AO837" s="708">
        <f>IF(Q837="", 0, VLOOKUP($C837, 'Sch 10.1 Rate Design'!$B$9:$K$16, 4, FALSE))</f>
        <v>0</v>
      </c>
      <c r="AP837" s="708">
        <f>IF(R837="", 0, VLOOKUP($C837, 'Sch 10.1 Rate Design'!$B$9:$K$16, 4, FALSE))</f>
        <v>0</v>
      </c>
      <c r="AQ837" s="707">
        <f>IF(S837="", 0, VLOOKUP($C837, 'Sch 10.1 Rate Design'!$B$9:$K$16, 4, FALSE))</f>
        <v>0</v>
      </c>
      <c r="AR837" s="706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93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93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93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93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93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93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93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93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93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93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705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708">
        <f>IF(H837="", 0, AR837/'Sch 10.1 Rate Design'!$Z$24*VLOOKUP($C837, 'Sch 10.1 Rate Design'!$B$9:$K$16, 6, FALSE))</f>
        <v>0</v>
      </c>
      <c r="BE837" s="708">
        <f>IF(I837="", 0, AS837/'Sch 10.1 Rate Design'!$Z$24*VLOOKUP($C837, 'Sch 10.1 Rate Design'!$B$9:$K$16, 6, FALSE))</f>
        <v>0</v>
      </c>
      <c r="BF837" s="708">
        <f>IF(J837="", 0, AT837/'Sch 10.1 Rate Design'!$Z$24*VLOOKUP($C837, 'Sch 10.1 Rate Design'!$B$9:$K$16, 6, FALSE))</f>
        <v>0</v>
      </c>
      <c r="BG837" s="708">
        <f>IF(K837="", 0, AU837/'Sch 10.1 Rate Design'!$Z$24*VLOOKUP($C837, 'Sch 10.1 Rate Design'!$B$9:$K$16, 6, FALSE))</f>
        <v>0</v>
      </c>
      <c r="BH837" s="708">
        <f>IF(L837="", 0, AV837/'Sch 10.1 Rate Design'!$Z$24*VLOOKUP($C837, 'Sch 10.1 Rate Design'!$B$9:$K$16, 6, FALSE))</f>
        <v>0</v>
      </c>
      <c r="BI837" s="708">
        <f>IF(M837="", 0, AW837/'Sch 10.1 Rate Design'!$Z$24*VLOOKUP($C837, 'Sch 10.1 Rate Design'!$B$9:$K$16, 6, FALSE))</f>
        <v>0</v>
      </c>
      <c r="BJ837" s="708">
        <f>IF(N837="", 0, AX837/'Sch 10.1 Rate Design'!$Z$24*VLOOKUP($C837, 'Sch 10.1 Rate Design'!$B$9:$K$16, 6, FALSE))</f>
        <v>0</v>
      </c>
      <c r="BK837" s="708">
        <f>IF(O837="", 0, AY837/'Sch 10.1 Rate Design'!$Z$24*VLOOKUP($C837, 'Sch 10.1 Rate Design'!$B$9:$K$16, 6, FALSE))</f>
        <v>0</v>
      </c>
      <c r="BL837" s="708">
        <f>IF(P837="", 0, AZ837/'Sch 10.1 Rate Design'!$Z$24*VLOOKUP($C837, 'Sch 10.1 Rate Design'!$B$9:$K$16, 6, FALSE))</f>
        <v>0</v>
      </c>
      <c r="BM837" s="708">
        <f>IF(Q837="", 0, BA837/'Sch 10.1 Rate Design'!$Z$24*VLOOKUP($C837, 'Sch 10.1 Rate Design'!$B$9:$K$16, 6, FALSE))</f>
        <v>0</v>
      </c>
      <c r="BN837" s="708">
        <f>IF(R837="", 0, BB837/'Sch 10.1 Rate Design'!$Z$24*VLOOKUP($C837, 'Sch 10.1 Rate Design'!$B$9:$K$16, 6, FALSE))</f>
        <v>0</v>
      </c>
      <c r="BO837" s="707">
        <f>IF(S837="", 0, BC837/'Sch 10.1 Rate Design'!$Z$24*VLOOKUP($C837, 'Sch 10.1 Rate Design'!$B$9:$K$16, 6, FALSE))</f>
        <v>0</v>
      </c>
      <c r="BP837" s="393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93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93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93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93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93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93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93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93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93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93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705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708">
        <f>IF(H837="", 0, BP837/'Sch 10.1 Rate Design'!$Z$24*VLOOKUP($C837, 'Sch 10.1 Rate Design'!$B$9:$K$16, 8, FALSE))</f>
        <v>0</v>
      </c>
      <c r="CC837" s="708">
        <f>IF(I837="", 0, BQ837/'Sch 10.1 Rate Design'!$Z$24*VLOOKUP($C837, 'Sch 10.1 Rate Design'!$B$9:$K$16, 8, FALSE))</f>
        <v>0</v>
      </c>
      <c r="CD837" s="708">
        <f>IF(J837="", 0, BR837/'Sch 10.1 Rate Design'!$Z$24*VLOOKUP($C837, 'Sch 10.1 Rate Design'!$B$9:$K$16, 8, FALSE))</f>
        <v>0</v>
      </c>
      <c r="CE837" s="708">
        <f>IF(K837="", 0, BS837/'Sch 10.1 Rate Design'!$Z$24*VLOOKUP($C837, 'Sch 10.1 Rate Design'!$B$9:$K$16, 8, FALSE))</f>
        <v>0</v>
      </c>
      <c r="CF837" s="708">
        <f>IF(L837="", 0, BT837/'Sch 10.1 Rate Design'!$Z$24*VLOOKUP($C837, 'Sch 10.1 Rate Design'!$B$9:$K$16, 8, FALSE))</f>
        <v>0</v>
      </c>
      <c r="CG837" s="708">
        <f>IF(M837="", 0, BU837/'Sch 10.1 Rate Design'!$Z$24*VLOOKUP($C837, 'Sch 10.1 Rate Design'!$B$9:$K$16, 8, FALSE))</f>
        <v>0</v>
      </c>
      <c r="CH837" s="708">
        <f>IF(N837="", 0, BV837/'Sch 10.1 Rate Design'!$Z$24*VLOOKUP($C837, 'Sch 10.1 Rate Design'!$B$9:$K$16, 8, FALSE))</f>
        <v>0</v>
      </c>
      <c r="CI837" s="708">
        <f>IF(O837="", 0, BW837/'Sch 10.1 Rate Design'!$Z$24*VLOOKUP($C837, 'Sch 10.1 Rate Design'!$B$9:$K$16, 8, FALSE))</f>
        <v>0</v>
      </c>
      <c r="CJ837" s="708">
        <f>IF(P837="", 0, BX837/'Sch 10.1 Rate Design'!$Z$24*VLOOKUP($C837, 'Sch 10.1 Rate Design'!$B$9:$K$16, 8, FALSE))</f>
        <v>0</v>
      </c>
      <c r="CK837" s="708">
        <f>IF(Q837="", 0, BY837/'Sch 10.1 Rate Design'!$Z$24*VLOOKUP($C837, 'Sch 10.1 Rate Design'!$B$9:$K$16, 8, FALSE))</f>
        <v>0</v>
      </c>
      <c r="CL837" s="708">
        <f>IF(R837="", 0, BZ837/'Sch 10.1 Rate Design'!$Z$24*VLOOKUP($C837, 'Sch 10.1 Rate Design'!$B$9:$K$16, 8, FALSE))</f>
        <v>0</v>
      </c>
      <c r="CM837" s="707">
        <f>IF(S837="", 0, CA837/'Sch 10.1 Rate Design'!$Z$24*VLOOKUP($C837, 'Sch 10.1 Rate Design'!$B$9:$K$16, 8, FALSE))</f>
        <v>0</v>
      </c>
      <c r="CN837" s="393">
        <f>IF(H837="",0,IF(H837&gt;VLOOKUP($C837,'Sch 10.1 Rate Design'!$B$9:$K$16,9,FALSE),H837-VLOOKUP($C837,'Sch 10.1 Rate Design'!$B$9:$K$16,9,FALSE),0))</f>
        <v>0</v>
      </c>
      <c r="CO837" s="393">
        <f>IF(I837="",0,IF(I837&gt;VLOOKUP($C837,'Sch 10.1 Rate Design'!$B$9:$K$16,9,FALSE),I837-VLOOKUP($C837,'Sch 10.1 Rate Design'!$B$9:$K$16,9,FALSE),0))</f>
        <v>0</v>
      </c>
      <c r="CP837" s="393">
        <f>IF(J837="",0,IF(J837&gt;VLOOKUP($C837,'Sch 10.1 Rate Design'!$B$9:$K$16,9,FALSE),J837-VLOOKUP($C837,'Sch 10.1 Rate Design'!$B$9:$K$16,9,FALSE),0))</f>
        <v>0</v>
      </c>
      <c r="CQ837" s="393">
        <f>IF(K837="",0,IF(K837&gt;VLOOKUP($C837,'Sch 10.1 Rate Design'!$B$9:$K$16,9,FALSE),K837-VLOOKUP($C837,'Sch 10.1 Rate Design'!$B$9:$K$16,9,FALSE),0))</f>
        <v>0</v>
      </c>
      <c r="CR837" s="393">
        <f>IF(L837="",0,IF(L837&gt;VLOOKUP($C837,'Sch 10.1 Rate Design'!$B$9:$K$16,9,FALSE),L837-VLOOKUP($C837,'Sch 10.1 Rate Design'!$B$9:$K$16,9,FALSE),0))</f>
        <v>0</v>
      </c>
      <c r="CS837" s="393">
        <f>IF(M837="",0,IF(M837&gt;VLOOKUP($C837,'Sch 10.1 Rate Design'!$B$9:$K$16,9,FALSE),M837-VLOOKUP($C837,'Sch 10.1 Rate Design'!$B$9:$K$16,9,FALSE),0))</f>
        <v>0</v>
      </c>
      <c r="CT837" s="393">
        <f>IF(N837="",0,IF(N837&gt;VLOOKUP($C837,'Sch 10.1 Rate Design'!$B$9:$K$16,9,FALSE),N837-VLOOKUP($C837,'Sch 10.1 Rate Design'!$B$9:$K$16,9,FALSE),0))</f>
        <v>0</v>
      </c>
      <c r="CU837" s="393">
        <f>IF(O837="",0,IF(O837&gt;VLOOKUP($C837,'Sch 10.1 Rate Design'!$B$9:$K$16,9,FALSE),O837-VLOOKUP($C837,'Sch 10.1 Rate Design'!$B$9:$K$16,9,FALSE),0))</f>
        <v>0</v>
      </c>
      <c r="CV837" s="393">
        <f>IF(P837="",0,IF(P837&gt;VLOOKUP($C837,'Sch 10.1 Rate Design'!$B$9:$K$16,9,FALSE),P837-VLOOKUP($C837,'Sch 10.1 Rate Design'!$B$9:$K$16,9,FALSE),0))</f>
        <v>0</v>
      </c>
      <c r="CW837" s="393">
        <f>IF(Q837="",0,IF(Q837&gt;VLOOKUP($C837,'Sch 10.1 Rate Design'!$B$9:$K$16,9,FALSE),Q837-VLOOKUP($C837,'Sch 10.1 Rate Design'!$B$9:$K$16,9,FALSE),0))</f>
        <v>0</v>
      </c>
      <c r="CX837" s="393">
        <f>IF(R837="",0,IF(R837&gt;VLOOKUP($C837,'Sch 10.1 Rate Design'!$B$9:$K$16,9,FALSE),R837-VLOOKUP($C837,'Sch 10.1 Rate Design'!$B$9:$K$16,9,FALSE),0))</f>
        <v>0</v>
      </c>
      <c r="CY837" s="705">
        <f>IF(S837="",0,IF(S837&gt;VLOOKUP($C837,'Sch 10.1 Rate Design'!$B$9:$K$16,9,FALSE),S837-VLOOKUP($C837,'Sch 10.1 Rate Design'!$B$9:$K$16,9,FALSE),0))</f>
        <v>0</v>
      </c>
      <c r="CZ837" s="708">
        <f>IF(H837="", 0, CN837/'Sch 10.1 Rate Design'!$Z$24*VLOOKUP($C837, 'Sch 10.1 Rate Design'!$B$9:$K$16, 10, FALSE))</f>
        <v>0</v>
      </c>
      <c r="DA837" s="708">
        <f>IF(I837="", 0, CO837/'Sch 10.1 Rate Design'!$Z$24*VLOOKUP($C837, 'Sch 10.1 Rate Design'!$B$9:$K$16, 10, FALSE))</f>
        <v>0</v>
      </c>
      <c r="DB837" s="708">
        <f>IF(J837="", 0, CP837/'Sch 10.1 Rate Design'!$Z$24*VLOOKUP($C837, 'Sch 10.1 Rate Design'!$B$9:$K$16, 10, FALSE))</f>
        <v>0</v>
      </c>
      <c r="DC837" s="708">
        <f>IF(K837="", 0, CQ837/'Sch 10.1 Rate Design'!$Z$24*VLOOKUP($C837, 'Sch 10.1 Rate Design'!$B$9:$K$16, 10, FALSE))</f>
        <v>0</v>
      </c>
      <c r="DD837" s="708">
        <f>IF(L837="", 0, CR837/'Sch 10.1 Rate Design'!$Z$24*VLOOKUP($C837, 'Sch 10.1 Rate Design'!$B$9:$K$16, 10, FALSE))</f>
        <v>0</v>
      </c>
      <c r="DE837" s="708">
        <f>IF(M837="", 0, CS837/'Sch 10.1 Rate Design'!$Z$24*VLOOKUP($C837, 'Sch 10.1 Rate Design'!$B$9:$K$16, 10, FALSE))</f>
        <v>0</v>
      </c>
      <c r="DF837" s="708">
        <f>IF(N837="", 0, CT837/'Sch 10.1 Rate Design'!$Z$24*VLOOKUP($C837, 'Sch 10.1 Rate Design'!$B$9:$K$16, 10, FALSE))</f>
        <v>0</v>
      </c>
      <c r="DG837" s="708">
        <f>IF(O837="", 0, CU837/'Sch 10.1 Rate Design'!$Z$24*VLOOKUP($C837, 'Sch 10.1 Rate Design'!$B$9:$K$16, 10, FALSE))</f>
        <v>0</v>
      </c>
      <c r="DH837" s="708">
        <f>IF(P837="", 0, CV837/'Sch 10.1 Rate Design'!$Z$24*VLOOKUP($C837, 'Sch 10.1 Rate Design'!$B$9:$K$16, 10, FALSE))</f>
        <v>0</v>
      </c>
      <c r="DI837" s="708">
        <f>IF(Q837="", 0, CW837/'Sch 10.1 Rate Design'!$Z$24*VLOOKUP($C837, 'Sch 10.1 Rate Design'!$B$9:$K$16, 10, FALSE))</f>
        <v>0</v>
      </c>
      <c r="DJ837" s="708">
        <f>IF(R837="", 0, CX837/'Sch 10.1 Rate Design'!$Z$24*VLOOKUP($C837, 'Sch 10.1 Rate Design'!$B$9:$K$16, 10, FALSE))</f>
        <v>0</v>
      </c>
      <c r="DK837" s="707">
        <f>IF(S837="", 0, CY837/'Sch 10.1 Rate Design'!$Z$24*VLOOKUP($C837, 'Sch 10.1 Rate Design'!$B$9:$K$16, 10, FALSE))</f>
        <v>0</v>
      </c>
      <c r="DL837" s="706">
        <f>IF(H837="", 0, VLOOKUP($C837, 'Sch 10.1 Rate Design'!$B$9:$K$16, 3, FALSE))</f>
        <v>0</v>
      </c>
      <c r="DM837" s="393">
        <f>IF(I837="", 0, VLOOKUP($C837, 'Sch 10.1 Rate Design'!$B$9:$K$16, 3, FALSE))</f>
        <v>0</v>
      </c>
      <c r="DN837" s="393">
        <f>IF(J837="", 0, VLOOKUP($C837, 'Sch 10.1 Rate Design'!$B$9:$K$16, 3, FALSE))</f>
        <v>0</v>
      </c>
      <c r="DO837" s="393">
        <f>IF(K837="", 0, VLOOKUP($C837, 'Sch 10.1 Rate Design'!$B$9:$K$16, 3, FALSE))</f>
        <v>0</v>
      </c>
      <c r="DP837" s="393">
        <f>IF(L837="", 0, VLOOKUP($C837, 'Sch 10.1 Rate Design'!$B$9:$K$16, 3, FALSE))</f>
        <v>0</v>
      </c>
      <c r="DQ837" s="393">
        <f>IF(M837="", 0, VLOOKUP($C837, 'Sch 10.1 Rate Design'!$B$9:$K$16, 3, FALSE))</f>
        <v>0</v>
      </c>
      <c r="DR837" s="393">
        <f>IF(N837="", 0, VLOOKUP($C837, 'Sch 10.1 Rate Design'!$B$9:$K$16, 3, FALSE))</f>
        <v>0</v>
      </c>
      <c r="DS837" s="393">
        <f>IF(O837="", 0, VLOOKUP($C837, 'Sch 10.1 Rate Design'!$B$9:$K$16, 3, FALSE))</f>
        <v>0</v>
      </c>
      <c r="DT837" s="393">
        <f>IF(P837="", 0, VLOOKUP($C837, 'Sch 10.1 Rate Design'!$B$9:$K$16, 3, FALSE))</f>
        <v>0</v>
      </c>
      <c r="DU837" s="393">
        <f>IF(Q837="", 0, VLOOKUP($C837, 'Sch 10.1 Rate Design'!$B$9:$K$16, 3, FALSE))</f>
        <v>0</v>
      </c>
      <c r="DV837" s="393">
        <f>IF(R837="", 0, VLOOKUP($C837, 'Sch 10.1 Rate Design'!$B$9:$K$16, 3, FALSE))</f>
        <v>0</v>
      </c>
      <c r="DW837" s="705">
        <f>IF(S837="", 0, VLOOKUP($C837, 'Sch 10.1 Rate Design'!$B$9:$K$16, 3, FALSE))</f>
        <v>0</v>
      </c>
      <c r="DX837" s="393"/>
      <c r="DY837" s="393"/>
      <c r="DZ837" s="393"/>
      <c r="EA837" s="393"/>
      <c r="EB837" s="393"/>
      <c r="EC837" s="393"/>
      <c r="ED837" s="393"/>
      <c r="EE837" s="393"/>
      <c r="EF837" s="393"/>
      <c r="EG837" s="393"/>
      <c r="EH837" s="393"/>
      <c r="EI837" s="393"/>
      <c r="EJ837" s="393"/>
    </row>
    <row r="838" spans="1:140">
      <c r="A838" s="393">
        <f>Input!AH834</f>
        <v>0</v>
      </c>
      <c r="B838" s="393">
        <v>828</v>
      </c>
      <c r="C838" s="690">
        <f>Input!AI834</f>
        <v>0.625</v>
      </c>
      <c r="D838" s="709">
        <f t="shared" si="191"/>
        <v>0</v>
      </c>
      <c r="E838" s="709">
        <f>IF('Sch 10.1 Rate Design'!$AB$24="Monthly", AVERAGE(T838,U838,V838,W838,X838,Y838,Z838,AA838,AB838,AC838,AD838,AE838), AVERAGE(T838,V838,X838,Z838,AB838,AD838))</f>
        <v>0</v>
      </c>
      <c r="F838" s="393">
        <f t="shared" si="178"/>
        <v>0</v>
      </c>
      <c r="G838" s="705" t="e">
        <f>IF('Sch 10.1 Rate Design'!$AB$24="Monthly", AVERAGE(H838,I838,J838,K838,L838,M838,N838,O838,P838,Q838,R838,S838), AVERAGE(H838,J838,L838,N838,P838,R838))</f>
        <v>#DIV/0!</v>
      </c>
      <c r="H838" s="393" t="str">
        <f>IF(Input!AJ834="", "", Input!AJ834)</f>
        <v/>
      </c>
      <c r="I838" s="393" t="str">
        <f>IF(Input!AK834="", "", Input!AK834)</f>
        <v/>
      </c>
      <c r="J838" s="393" t="str">
        <f>IF(Input!AL834="", "", Input!AL834)</f>
        <v/>
      </c>
      <c r="K838" s="393" t="str">
        <f>IF(Input!AM834="", "", Input!AM834)</f>
        <v/>
      </c>
      <c r="L838" s="393" t="str">
        <f>IF(Input!AN834="", "", Input!AN834)</f>
        <v/>
      </c>
      <c r="M838" s="393" t="str">
        <f>IF(Input!AO834="", "", Input!AO834)</f>
        <v/>
      </c>
      <c r="N838" s="393" t="str">
        <f>IF(Input!AP834="", "", Input!AP834)</f>
        <v/>
      </c>
      <c r="O838" s="393" t="str">
        <f>IF(Input!AQ834="", "", Input!AQ834)</f>
        <v/>
      </c>
      <c r="P838" s="393" t="str">
        <f>IF(Input!AR834="", "", Input!AR834)</f>
        <v/>
      </c>
      <c r="Q838" s="393" t="str">
        <f>IF(Input!AS834="", "", Input!AS834)</f>
        <v/>
      </c>
      <c r="R838" s="393" t="str">
        <f>IF(Input!AT834="", "", Input!AT834)</f>
        <v/>
      </c>
      <c r="S838" s="393" t="str">
        <f>IF(Input!AU834="", "", Input!AU834)</f>
        <v/>
      </c>
      <c r="T838" s="708">
        <f t="shared" si="179"/>
        <v>0</v>
      </c>
      <c r="U838" s="708">
        <f t="shared" si="180"/>
        <v>0</v>
      </c>
      <c r="V838" s="708">
        <f t="shared" si="181"/>
        <v>0</v>
      </c>
      <c r="W838" s="708">
        <f t="shared" si="182"/>
        <v>0</v>
      </c>
      <c r="X838" s="708">
        <f t="shared" si="183"/>
        <v>0</v>
      </c>
      <c r="Y838" s="708">
        <f t="shared" si="184"/>
        <v>0</v>
      </c>
      <c r="Z838" s="708">
        <f t="shared" si="185"/>
        <v>0</v>
      </c>
      <c r="AA838" s="708">
        <f t="shared" si="186"/>
        <v>0</v>
      </c>
      <c r="AB838" s="708">
        <f t="shared" si="187"/>
        <v>0</v>
      </c>
      <c r="AC838" s="708">
        <f t="shared" si="188"/>
        <v>0</v>
      </c>
      <c r="AD838" s="708">
        <f t="shared" si="189"/>
        <v>0</v>
      </c>
      <c r="AE838" s="707">
        <f t="shared" si="190"/>
        <v>0</v>
      </c>
      <c r="AF838" s="708">
        <f>IF(H838="", 0, VLOOKUP($C838, 'Sch 10.1 Rate Design'!$B$9:$K$16, 4, FALSE))</f>
        <v>0</v>
      </c>
      <c r="AG838" s="708">
        <f>IF(I838="", 0, VLOOKUP($C838, 'Sch 10.1 Rate Design'!$B$9:$K$16, 4, FALSE))</f>
        <v>0</v>
      </c>
      <c r="AH838" s="708">
        <f>IF(J838="", 0, VLOOKUP($C838, 'Sch 10.1 Rate Design'!$B$9:$K$16, 4, FALSE))</f>
        <v>0</v>
      </c>
      <c r="AI838" s="708">
        <f>IF(K838="", 0, VLOOKUP($C838, 'Sch 10.1 Rate Design'!$B$9:$K$16, 4, FALSE))</f>
        <v>0</v>
      </c>
      <c r="AJ838" s="708">
        <f>IF(L838="", 0, VLOOKUP($C838, 'Sch 10.1 Rate Design'!$B$9:$K$16, 4, FALSE))</f>
        <v>0</v>
      </c>
      <c r="AK838" s="708">
        <f>IF(M838="", 0, VLOOKUP($C838, 'Sch 10.1 Rate Design'!$B$9:$K$16, 4, FALSE))</f>
        <v>0</v>
      </c>
      <c r="AL838" s="708">
        <f>IF(N838="", 0, VLOOKUP($C838, 'Sch 10.1 Rate Design'!$B$9:$K$16, 4, FALSE))</f>
        <v>0</v>
      </c>
      <c r="AM838" s="708">
        <f>IF(O838="", 0, VLOOKUP($C838, 'Sch 10.1 Rate Design'!$B$9:$K$16, 4, FALSE))</f>
        <v>0</v>
      </c>
      <c r="AN838" s="708">
        <f>IF(P838="", 0, VLOOKUP($C838, 'Sch 10.1 Rate Design'!$B$9:$K$16, 4, FALSE))</f>
        <v>0</v>
      </c>
      <c r="AO838" s="708">
        <f>IF(Q838="", 0, VLOOKUP($C838, 'Sch 10.1 Rate Design'!$B$9:$K$16, 4, FALSE))</f>
        <v>0</v>
      </c>
      <c r="AP838" s="708">
        <f>IF(R838="", 0, VLOOKUP($C838, 'Sch 10.1 Rate Design'!$B$9:$K$16, 4, FALSE))</f>
        <v>0</v>
      </c>
      <c r="AQ838" s="707">
        <f>IF(S838="", 0, VLOOKUP($C838, 'Sch 10.1 Rate Design'!$B$9:$K$16, 4, FALSE))</f>
        <v>0</v>
      </c>
      <c r="AR838" s="706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93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93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93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93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93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93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93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93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93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93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705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708">
        <f>IF(H838="", 0, AR838/'Sch 10.1 Rate Design'!$Z$24*VLOOKUP($C838, 'Sch 10.1 Rate Design'!$B$9:$K$16, 6, FALSE))</f>
        <v>0</v>
      </c>
      <c r="BE838" s="708">
        <f>IF(I838="", 0, AS838/'Sch 10.1 Rate Design'!$Z$24*VLOOKUP($C838, 'Sch 10.1 Rate Design'!$B$9:$K$16, 6, FALSE))</f>
        <v>0</v>
      </c>
      <c r="BF838" s="708">
        <f>IF(J838="", 0, AT838/'Sch 10.1 Rate Design'!$Z$24*VLOOKUP($C838, 'Sch 10.1 Rate Design'!$B$9:$K$16, 6, FALSE))</f>
        <v>0</v>
      </c>
      <c r="BG838" s="708">
        <f>IF(K838="", 0, AU838/'Sch 10.1 Rate Design'!$Z$24*VLOOKUP($C838, 'Sch 10.1 Rate Design'!$B$9:$K$16, 6, FALSE))</f>
        <v>0</v>
      </c>
      <c r="BH838" s="708">
        <f>IF(L838="", 0, AV838/'Sch 10.1 Rate Design'!$Z$24*VLOOKUP($C838, 'Sch 10.1 Rate Design'!$B$9:$K$16, 6, FALSE))</f>
        <v>0</v>
      </c>
      <c r="BI838" s="708">
        <f>IF(M838="", 0, AW838/'Sch 10.1 Rate Design'!$Z$24*VLOOKUP($C838, 'Sch 10.1 Rate Design'!$B$9:$K$16, 6, FALSE))</f>
        <v>0</v>
      </c>
      <c r="BJ838" s="708">
        <f>IF(N838="", 0, AX838/'Sch 10.1 Rate Design'!$Z$24*VLOOKUP($C838, 'Sch 10.1 Rate Design'!$B$9:$K$16, 6, FALSE))</f>
        <v>0</v>
      </c>
      <c r="BK838" s="708">
        <f>IF(O838="", 0, AY838/'Sch 10.1 Rate Design'!$Z$24*VLOOKUP($C838, 'Sch 10.1 Rate Design'!$B$9:$K$16, 6, FALSE))</f>
        <v>0</v>
      </c>
      <c r="BL838" s="708">
        <f>IF(P838="", 0, AZ838/'Sch 10.1 Rate Design'!$Z$24*VLOOKUP($C838, 'Sch 10.1 Rate Design'!$B$9:$K$16, 6, FALSE))</f>
        <v>0</v>
      </c>
      <c r="BM838" s="708">
        <f>IF(Q838="", 0, BA838/'Sch 10.1 Rate Design'!$Z$24*VLOOKUP($C838, 'Sch 10.1 Rate Design'!$B$9:$K$16, 6, FALSE))</f>
        <v>0</v>
      </c>
      <c r="BN838" s="708">
        <f>IF(R838="", 0, BB838/'Sch 10.1 Rate Design'!$Z$24*VLOOKUP($C838, 'Sch 10.1 Rate Design'!$B$9:$K$16, 6, FALSE))</f>
        <v>0</v>
      </c>
      <c r="BO838" s="707">
        <f>IF(S838="", 0, BC838/'Sch 10.1 Rate Design'!$Z$24*VLOOKUP($C838, 'Sch 10.1 Rate Design'!$B$9:$K$16, 6, FALSE))</f>
        <v>0</v>
      </c>
      <c r="BP838" s="393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93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93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93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93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93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93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93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93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93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93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705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708">
        <f>IF(H838="", 0, BP838/'Sch 10.1 Rate Design'!$Z$24*VLOOKUP($C838, 'Sch 10.1 Rate Design'!$B$9:$K$16, 8, FALSE))</f>
        <v>0</v>
      </c>
      <c r="CC838" s="708">
        <f>IF(I838="", 0, BQ838/'Sch 10.1 Rate Design'!$Z$24*VLOOKUP($C838, 'Sch 10.1 Rate Design'!$B$9:$K$16, 8, FALSE))</f>
        <v>0</v>
      </c>
      <c r="CD838" s="708">
        <f>IF(J838="", 0, BR838/'Sch 10.1 Rate Design'!$Z$24*VLOOKUP($C838, 'Sch 10.1 Rate Design'!$B$9:$K$16, 8, FALSE))</f>
        <v>0</v>
      </c>
      <c r="CE838" s="708">
        <f>IF(K838="", 0, BS838/'Sch 10.1 Rate Design'!$Z$24*VLOOKUP($C838, 'Sch 10.1 Rate Design'!$B$9:$K$16, 8, FALSE))</f>
        <v>0</v>
      </c>
      <c r="CF838" s="708">
        <f>IF(L838="", 0, BT838/'Sch 10.1 Rate Design'!$Z$24*VLOOKUP($C838, 'Sch 10.1 Rate Design'!$B$9:$K$16, 8, FALSE))</f>
        <v>0</v>
      </c>
      <c r="CG838" s="708">
        <f>IF(M838="", 0, BU838/'Sch 10.1 Rate Design'!$Z$24*VLOOKUP($C838, 'Sch 10.1 Rate Design'!$B$9:$K$16, 8, FALSE))</f>
        <v>0</v>
      </c>
      <c r="CH838" s="708">
        <f>IF(N838="", 0, BV838/'Sch 10.1 Rate Design'!$Z$24*VLOOKUP($C838, 'Sch 10.1 Rate Design'!$B$9:$K$16, 8, FALSE))</f>
        <v>0</v>
      </c>
      <c r="CI838" s="708">
        <f>IF(O838="", 0, BW838/'Sch 10.1 Rate Design'!$Z$24*VLOOKUP($C838, 'Sch 10.1 Rate Design'!$B$9:$K$16, 8, FALSE))</f>
        <v>0</v>
      </c>
      <c r="CJ838" s="708">
        <f>IF(P838="", 0, BX838/'Sch 10.1 Rate Design'!$Z$24*VLOOKUP($C838, 'Sch 10.1 Rate Design'!$B$9:$K$16, 8, FALSE))</f>
        <v>0</v>
      </c>
      <c r="CK838" s="708">
        <f>IF(Q838="", 0, BY838/'Sch 10.1 Rate Design'!$Z$24*VLOOKUP($C838, 'Sch 10.1 Rate Design'!$B$9:$K$16, 8, FALSE))</f>
        <v>0</v>
      </c>
      <c r="CL838" s="708">
        <f>IF(R838="", 0, BZ838/'Sch 10.1 Rate Design'!$Z$24*VLOOKUP($C838, 'Sch 10.1 Rate Design'!$B$9:$K$16, 8, FALSE))</f>
        <v>0</v>
      </c>
      <c r="CM838" s="707">
        <f>IF(S838="", 0, CA838/'Sch 10.1 Rate Design'!$Z$24*VLOOKUP($C838, 'Sch 10.1 Rate Design'!$B$9:$K$16, 8, FALSE))</f>
        <v>0</v>
      </c>
      <c r="CN838" s="393">
        <f>IF(H838="",0,IF(H838&gt;VLOOKUP($C838,'Sch 10.1 Rate Design'!$B$9:$K$16,9,FALSE),H838-VLOOKUP($C838,'Sch 10.1 Rate Design'!$B$9:$K$16,9,FALSE),0))</f>
        <v>0</v>
      </c>
      <c r="CO838" s="393">
        <f>IF(I838="",0,IF(I838&gt;VLOOKUP($C838,'Sch 10.1 Rate Design'!$B$9:$K$16,9,FALSE),I838-VLOOKUP($C838,'Sch 10.1 Rate Design'!$B$9:$K$16,9,FALSE),0))</f>
        <v>0</v>
      </c>
      <c r="CP838" s="393">
        <f>IF(J838="",0,IF(J838&gt;VLOOKUP($C838,'Sch 10.1 Rate Design'!$B$9:$K$16,9,FALSE),J838-VLOOKUP($C838,'Sch 10.1 Rate Design'!$B$9:$K$16,9,FALSE),0))</f>
        <v>0</v>
      </c>
      <c r="CQ838" s="393">
        <f>IF(K838="",0,IF(K838&gt;VLOOKUP($C838,'Sch 10.1 Rate Design'!$B$9:$K$16,9,FALSE),K838-VLOOKUP($C838,'Sch 10.1 Rate Design'!$B$9:$K$16,9,FALSE),0))</f>
        <v>0</v>
      </c>
      <c r="CR838" s="393">
        <f>IF(L838="",0,IF(L838&gt;VLOOKUP($C838,'Sch 10.1 Rate Design'!$B$9:$K$16,9,FALSE),L838-VLOOKUP($C838,'Sch 10.1 Rate Design'!$B$9:$K$16,9,FALSE),0))</f>
        <v>0</v>
      </c>
      <c r="CS838" s="393">
        <f>IF(M838="",0,IF(M838&gt;VLOOKUP($C838,'Sch 10.1 Rate Design'!$B$9:$K$16,9,FALSE),M838-VLOOKUP($C838,'Sch 10.1 Rate Design'!$B$9:$K$16,9,FALSE),0))</f>
        <v>0</v>
      </c>
      <c r="CT838" s="393">
        <f>IF(N838="",0,IF(N838&gt;VLOOKUP($C838,'Sch 10.1 Rate Design'!$B$9:$K$16,9,FALSE),N838-VLOOKUP($C838,'Sch 10.1 Rate Design'!$B$9:$K$16,9,FALSE),0))</f>
        <v>0</v>
      </c>
      <c r="CU838" s="393">
        <f>IF(O838="",0,IF(O838&gt;VLOOKUP($C838,'Sch 10.1 Rate Design'!$B$9:$K$16,9,FALSE),O838-VLOOKUP($C838,'Sch 10.1 Rate Design'!$B$9:$K$16,9,FALSE),0))</f>
        <v>0</v>
      </c>
      <c r="CV838" s="393">
        <f>IF(P838="",0,IF(P838&gt;VLOOKUP($C838,'Sch 10.1 Rate Design'!$B$9:$K$16,9,FALSE),P838-VLOOKUP($C838,'Sch 10.1 Rate Design'!$B$9:$K$16,9,FALSE),0))</f>
        <v>0</v>
      </c>
      <c r="CW838" s="393">
        <f>IF(Q838="",0,IF(Q838&gt;VLOOKUP($C838,'Sch 10.1 Rate Design'!$B$9:$K$16,9,FALSE),Q838-VLOOKUP($C838,'Sch 10.1 Rate Design'!$B$9:$K$16,9,FALSE),0))</f>
        <v>0</v>
      </c>
      <c r="CX838" s="393">
        <f>IF(R838="",0,IF(R838&gt;VLOOKUP($C838,'Sch 10.1 Rate Design'!$B$9:$K$16,9,FALSE),R838-VLOOKUP($C838,'Sch 10.1 Rate Design'!$B$9:$K$16,9,FALSE),0))</f>
        <v>0</v>
      </c>
      <c r="CY838" s="705">
        <f>IF(S838="",0,IF(S838&gt;VLOOKUP($C838,'Sch 10.1 Rate Design'!$B$9:$K$16,9,FALSE),S838-VLOOKUP($C838,'Sch 10.1 Rate Design'!$B$9:$K$16,9,FALSE),0))</f>
        <v>0</v>
      </c>
      <c r="CZ838" s="708">
        <f>IF(H838="", 0, CN838/'Sch 10.1 Rate Design'!$Z$24*VLOOKUP($C838, 'Sch 10.1 Rate Design'!$B$9:$K$16, 10, FALSE))</f>
        <v>0</v>
      </c>
      <c r="DA838" s="708">
        <f>IF(I838="", 0, CO838/'Sch 10.1 Rate Design'!$Z$24*VLOOKUP($C838, 'Sch 10.1 Rate Design'!$B$9:$K$16, 10, FALSE))</f>
        <v>0</v>
      </c>
      <c r="DB838" s="708">
        <f>IF(J838="", 0, CP838/'Sch 10.1 Rate Design'!$Z$24*VLOOKUP($C838, 'Sch 10.1 Rate Design'!$B$9:$K$16, 10, FALSE))</f>
        <v>0</v>
      </c>
      <c r="DC838" s="708">
        <f>IF(K838="", 0, CQ838/'Sch 10.1 Rate Design'!$Z$24*VLOOKUP($C838, 'Sch 10.1 Rate Design'!$B$9:$K$16, 10, FALSE))</f>
        <v>0</v>
      </c>
      <c r="DD838" s="708">
        <f>IF(L838="", 0, CR838/'Sch 10.1 Rate Design'!$Z$24*VLOOKUP($C838, 'Sch 10.1 Rate Design'!$B$9:$K$16, 10, FALSE))</f>
        <v>0</v>
      </c>
      <c r="DE838" s="708">
        <f>IF(M838="", 0, CS838/'Sch 10.1 Rate Design'!$Z$24*VLOOKUP($C838, 'Sch 10.1 Rate Design'!$B$9:$K$16, 10, FALSE))</f>
        <v>0</v>
      </c>
      <c r="DF838" s="708">
        <f>IF(N838="", 0, CT838/'Sch 10.1 Rate Design'!$Z$24*VLOOKUP($C838, 'Sch 10.1 Rate Design'!$B$9:$K$16, 10, FALSE))</f>
        <v>0</v>
      </c>
      <c r="DG838" s="708">
        <f>IF(O838="", 0, CU838/'Sch 10.1 Rate Design'!$Z$24*VLOOKUP($C838, 'Sch 10.1 Rate Design'!$B$9:$K$16, 10, FALSE))</f>
        <v>0</v>
      </c>
      <c r="DH838" s="708">
        <f>IF(P838="", 0, CV838/'Sch 10.1 Rate Design'!$Z$24*VLOOKUP($C838, 'Sch 10.1 Rate Design'!$B$9:$K$16, 10, FALSE))</f>
        <v>0</v>
      </c>
      <c r="DI838" s="708">
        <f>IF(Q838="", 0, CW838/'Sch 10.1 Rate Design'!$Z$24*VLOOKUP($C838, 'Sch 10.1 Rate Design'!$B$9:$K$16, 10, FALSE))</f>
        <v>0</v>
      </c>
      <c r="DJ838" s="708">
        <f>IF(R838="", 0, CX838/'Sch 10.1 Rate Design'!$Z$24*VLOOKUP($C838, 'Sch 10.1 Rate Design'!$B$9:$K$16, 10, FALSE))</f>
        <v>0</v>
      </c>
      <c r="DK838" s="707">
        <f>IF(S838="", 0, CY838/'Sch 10.1 Rate Design'!$Z$24*VLOOKUP($C838, 'Sch 10.1 Rate Design'!$B$9:$K$16, 10, FALSE))</f>
        <v>0</v>
      </c>
      <c r="DL838" s="706">
        <f>IF(H838="", 0, VLOOKUP($C838, 'Sch 10.1 Rate Design'!$B$9:$K$16, 3, FALSE))</f>
        <v>0</v>
      </c>
      <c r="DM838" s="393">
        <f>IF(I838="", 0, VLOOKUP($C838, 'Sch 10.1 Rate Design'!$B$9:$K$16, 3, FALSE))</f>
        <v>0</v>
      </c>
      <c r="DN838" s="393">
        <f>IF(J838="", 0, VLOOKUP($C838, 'Sch 10.1 Rate Design'!$B$9:$K$16, 3, FALSE))</f>
        <v>0</v>
      </c>
      <c r="DO838" s="393">
        <f>IF(K838="", 0, VLOOKUP($C838, 'Sch 10.1 Rate Design'!$B$9:$K$16, 3, FALSE))</f>
        <v>0</v>
      </c>
      <c r="DP838" s="393">
        <f>IF(L838="", 0, VLOOKUP($C838, 'Sch 10.1 Rate Design'!$B$9:$K$16, 3, FALSE))</f>
        <v>0</v>
      </c>
      <c r="DQ838" s="393">
        <f>IF(M838="", 0, VLOOKUP($C838, 'Sch 10.1 Rate Design'!$B$9:$K$16, 3, FALSE))</f>
        <v>0</v>
      </c>
      <c r="DR838" s="393">
        <f>IF(N838="", 0, VLOOKUP($C838, 'Sch 10.1 Rate Design'!$B$9:$K$16, 3, FALSE))</f>
        <v>0</v>
      </c>
      <c r="DS838" s="393">
        <f>IF(O838="", 0, VLOOKUP($C838, 'Sch 10.1 Rate Design'!$B$9:$K$16, 3, FALSE))</f>
        <v>0</v>
      </c>
      <c r="DT838" s="393">
        <f>IF(P838="", 0, VLOOKUP($C838, 'Sch 10.1 Rate Design'!$B$9:$K$16, 3, FALSE))</f>
        <v>0</v>
      </c>
      <c r="DU838" s="393">
        <f>IF(Q838="", 0, VLOOKUP($C838, 'Sch 10.1 Rate Design'!$B$9:$K$16, 3, FALSE))</f>
        <v>0</v>
      </c>
      <c r="DV838" s="393">
        <f>IF(R838="", 0, VLOOKUP($C838, 'Sch 10.1 Rate Design'!$B$9:$K$16, 3, FALSE))</f>
        <v>0</v>
      </c>
      <c r="DW838" s="705">
        <f>IF(S838="", 0, VLOOKUP($C838, 'Sch 10.1 Rate Design'!$B$9:$K$16, 3, FALSE))</f>
        <v>0</v>
      </c>
      <c r="DX838" s="393"/>
      <c r="DY838" s="393"/>
      <c r="DZ838" s="393"/>
      <c r="EA838" s="393"/>
      <c r="EB838" s="393"/>
      <c r="EC838" s="393"/>
      <c r="ED838" s="393"/>
      <c r="EE838" s="393"/>
      <c r="EF838" s="393"/>
      <c r="EG838" s="393"/>
      <c r="EH838" s="393"/>
      <c r="EI838" s="393"/>
      <c r="EJ838" s="393"/>
    </row>
    <row r="839" spans="1:140">
      <c r="A839" s="393">
        <f>Input!AH835</f>
        <v>0</v>
      </c>
      <c r="B839" s="393">
        <v>829</v>
      </c>
      <c r="C839" s="690">
        <f>Input!AI835</f>
        <v>0.625</v>
      </c>
      <c r="D839" s="709">
        <f t="shared" si="191"/>
        <v>0</v>
      </c>
      <c r="E839" s="709">
        <f>IF('Sch 10.1 Rate Design'!$AB$24="Monthly", AVERAGE(T839,U839,V839,W839,X839,Y839,Z839,AA839,AB839,AC839,AD839,AE839), AVERAGE(T839,V839,X839,Z839,AB839,AD839))</f>
        <v>0</v>
      </c>
      <c r="F839" s="393">
        <f t="shared" si="178"/>
        <v>0</v>
      </c>
      <c r="G839" s="705" t="e">
        <f>IF('Sch 10.1 Rate Design'!$AB$24="Monthly", AVERAGE(H839,I839,J839,K839,L839,M839,N839,O839,P839,Q839,R839,S839), AVERAGE(H839,J839,L839,N839,P839,R839))</f>
        <v>#DIV/0!</v>
      </c>
      <c r="H839" s="393" t="str">
        <f>IF(Input!AJ835="", "", Input!AJ835)</f>
        <v/>
      </c>
      <c r="I839" s="393" t="str">
        <f>IF(Input!AK835="", "", Input!AK835)</f>
        <v/>
      </c>
      <c r="J839" s="393" t="str">
        <f>IF(Input!AL835="", "", Input!AL835)</f>
        <v/>
      </c>
      <c r="K839" s="393" t="str">
        <f>IF(Input!AM835="", "", Input!AM835)</f>
        <v/>
      </c>
      <c r="L839" s="393" t="str">
        <f>IF(Input!AN835="", "", Input!AN835)</f>
        <v/>
      </c>
      <c r="M839" s="393" t="str">
        <f>IF(Input!AO835="", "", Input!AO835)</f>
        <v/>
      </c>
      <c r="N839" s="393" t="str">
        <f>IF(Input!AP835="", "", Input!AP835)</f>
        <v/>
      </c>
      <c r="O839" s="393" t="str">
        <f>IF(Input!AQ835="", "", Input!AQ835)</f>
        <v/>
      </c>
      <c r="P839" s="393" t="str">
        <f>IF(Input!AR835="", "", Input!AR835)</f>
        <v/>
      </c>
      <c r="Q839" s="393" t="str">
        <f>IF(Input!AS835="", "", Input!AS835)</f>
        <v/>
      </c>
      <c r="R839" s="393" t="str">
        <f>IF(Input!AT835="", "", Input!AT835)</f>
        <v/>
      </c>
      <c r="S839" s="393" t="str">
        <f>IF(Input!AU835="", "", Input!AU835)</f>
        <v/>
      </c>
      <c r="T839" s="708">
        <f t="shared" si="179"/>
        <v>0</v>
      </c>
      <c r="U839" s="708">
        <f t="shared" si="180"/>
        <v>0</v>
      </c>
      <c r="V839" s="708">
        <f t="shared" si="181"/>
        <v>0</v>
      </c>
      <c r="W839" s="708">
        <f t="shared" si="182"/>
        <v>0</v>
      </c>
      <c r="X839" s="708">
        <f t="shared" si="183"/>
        <v>0</v>
      </c>
      <c r="Y839" s="708">
        <f t="shared" si="184"/>
        <v>0</v>
      </c>
      <c r="Z839" s="708">
        <f t="shared" si="185"/>
        <v>0</v>
      </c>
      <c r="AA839" s="708">
        <f t="shared" si="186"/>
        <v>0</v>
      </c>
      <c r="AB839" s="708">
        <f t="shared" si="187"/>
        <v>0</v>
      </c>
      <c r="AC839" s="708">
        <f t="shared" si="188"/>
        <v>0</v>
      </c>
      <c r="AD839" s="708">
        <f t="shared" si="189"/>
        <v>0</v>
      </c>
      <c r="AE839" s="707">
        <f t="shared" si="190"/>
        <v>0</v>
      </c>
      <c r="AF839" s="708">
        <f>IF(H839="", 0, VLOOKUP($C839, 'Sch 10.1 Rate Design'!$B$9:$K$16, 4, FALSE))</f>
        <v>0</v>
      </c>
      <c r="AG839" s="708">
        <f>IF(I839="", 0, VLOOKUP($C839, 'Sch 10.1 Rate Design'!$B$9:$K$16, 4, FALSE))</f>
        <v>0</v>
      </c>
      <c r="AH839" s="708">
        <f>IF(J839="", 0, VLOOKUP($C839, 'Sch 10.1 Rate Design'!$B$9:$K$16, 4, FALSE))</f>
        <v>0</v>
      </c>
      <c r="AI839" s="708">
        <f>IF(K839="", 0, VLOOKUP($C839, 'Sch 10.1 Rate Design'!$B$9:$K$16, 4, FALSE))</f>
        <v>0</v>
      </c>
      <c r="AJ839" s="708">
        <f>IF(L839="", 0, VLOOKUP($C839, 'Sch 10.1 Rate Design'!$B$9:$K$16, 4, FALSE))</f>
        <v>0</v>
      </c>
      <c r="AK839" s="708">
        <f>IF(M839="", 0, VLOOKUP($C839, 'Sch 10.1 Rate Design'!$B$9:$K$16, 4, FALSE))</f>
        <v>0</v>
      </c>
      <c r="AL839" s="708">
        <f>IF(N839="", 0, VLOOKUP($C839, 'Sch 10.1 Rate Design'!$B$9:$K$16, 4, FALSE))</f>
        <v>0</v>
      </c>
      <c r="AM839" s="708">
        <f>IF(O839="", 0, VLOOKUP($C839, 'Sch 10.1 Rate Design'!$B$9:$K$16, 4, FALSE))</f>
        <v>0</v>
      </c>
      <c r="AN839" s="708">
        <f>IF(P839="", 0, VLOOKUP($C839, 'Sch 10.1 Rate Design'!$B$9:$K$16, 4, FALSE))</f>
        <v>0</v>
      </c>
      <c r="AO839" s="708">
        <f>IF(Q839="", 0, VLOOKUP($C839, 'Sch 10.1 Rate Design'!$B$9:$K$16, 4, FALSE))</f>
        <v>0</v>
      </c>
      <c r="AP839" s="708">
        <f>IF(R839="", 0, VLOOKUP($C839, 'Sch 10.1 Rate Design'!$B$9:$K$16, 4, FALSE))</f>
        <v>0</v>
      </c>
      <c r="AQ839" s="707">
        <f>IF(S839="", 0, VLOOKUP($C839, 'Sch 10.1 Rate Design'!$B$9:$K$16, 4, FALSE))</f>
        <v>0</v>
      </c>
      <c r="AR839" s="706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93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93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93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93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93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93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93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93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93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93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705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708">
        <f>IF(H839="", 0, AR839/'Sch 10.1 Rate Design'!$Z$24*VLOOKUP($C839, 'Sch 10.1 Rate Design'!$B$9:$K$16, 6, FALSE))</f>
        <v>0</v>
      </c>
      <c r="BE839" s="708">
        <f>IF(I839="", 0, AS839/'Sch 10.1 Rate Design'!$Z$24*VLOOKUP($C839, 'Sch 10.1 Rate Design'!$B$9:$K$16, 6, FALSE))</f>
        <v>0</v>
      </c>
      <c r="BF839" s="708">
        <f>IF(J839="", 0, AT839/'Sch 10.1 Rate Design'!$Z$24*VLOOKUP($C839, 'Sch 10.1 Rate Design'!$B$9:$K$16, 6, FALSE))</f>
        <v>0</v>
      </c>
      <c r="BG839" s="708">
        <f>IF(K839="", 0, AU839/'Sch 10.1 Rate Design'!$Z$24*VLOOKUP($C839, 'Sch 10.1 Rate Design'!$B$9:$K$16, 6, FALSE))</f>
        <v>0</v>
      </c>
      <c r="BH839" s="708">
        <f>IF(L839="", 0, AV839/'Sch 10.1 Rate Design'!$Z$24*VLOOKUP($C839, 'Sch 10.1 Rate Design'!$B$9:$K$16, 6, FALSE))</f>
        <v>0</v>
      </c>
      <c r="BI839" s="708">
        <f>IF(M839="", 0, AW839/'Sch 10.1 Rate Design'!$Z$24*VLOOKUP($C839, 'Sch 10.1 Rate Design'!$B$9:$K$16, 6, FALSE))</f>
        <v>0</v>
      </c>
      <c r="BJ839" s="708">
        <f>IF(N839="", 0, AX839/'Sch 10.1 Rate Design'!$Z$24*VLOOKUP($C839, 'Sch 10.1 Rate Design'!$B$9:$K$16, 6, FALSE))</f>
        <v>0</v>
      </c>
      <c r="BK839" s="708">
        <f>IF(O839="", 0, AY839/'Sch 10.1 Rate Design'!$Z$24*VLOOKUP($C839, 'Sch 10.1 Rate Design'!$B$9:$K$16, 6, FALSE))</f>
        <v>0</v>
      </c>
      <c r="BL839" s="708">
        <f>IF(P839="", 0, AZ839/'Sch 10.1 Rate Design'!$Z$24*VLOOKUP($C839, 'Sch 10.1 Rate Design'!$B$9:$K$16, 6, FALSE))</f>
        <v>0</v>
      </c>
      <c r="BM839" s="708">
        <f>IF(Q839="", 0, BA839/'Sch 10.1 Rate Design'!$Z$24*VLOOKUP($C839, 'Sch 10.1 Rate Design'!$B$9:$K$16, 6, FALSE))</f>
        <v>0</v>
      </c>
      <c r="BN839" s="708">
        <f>IF(R839="", 0, BB839/'Sch 10.1 Rate Design'!$Z$24*VLOOKUP($C839, 'Sch 10.1 Rate Design'!$B$9:$K$16, 6, FALSE))</f>
        <v>0</v>
      </c>
      <c r="BO839" s="707">
        <f>IF(S839="", 0, BC839/'Sch 10.1 Rate Design'!$Z$24*VLOOKUP($C839, 'Sch 10.1 Rate Design'!$B$9:$K$16, 6, FALSE))</f>
        <v>0</v>
      </c>
      <c r="BP839" s="393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93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93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93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93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93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93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93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93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93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93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705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708">
        <f>IF(H839="", 0, BP839/'Sch 10.1 Rate Design'!$Z$24*VLOOKUP($C839, 'Sch 10.1 Rate Design'!$B$9:$K$16, 8, FALSE))</f>
        <v>0</v>
      </c>
      <c r="CC839" s="708">
        <f>IF(I839="", 0, BQ839/'Sch 10.1 Rate Design'!$Z$24*VLOOKUP($C839, 'Sch 10.1 Rate Design'!$B$9:$K$16, 8, FALSE))</f>
        <v>0</v>
      </c>
      <c r="CD839" s="708">
        <f>IF(J839="", 0, BR839/'Sch 10.1 Rate Design'!$Z$24*VLOOKUP($C839, 'Sch 10.1 Rate Design'!$B$9:$K$16, 8, FALSE))</f>
        <v>0</v>
      </c>
      <c r="CE839" s="708">
        <f>IF(K839="", 0, BS839/'Sch 10.1 Rate Design'!$Z$24*VLOOKUP($C839, 'Sch 10.1 Rate Design'!$B$9:$K$16, 8, FALSE))</f>
        <v>0</v>
      </c>
      <c r="CF839" s="708">
        <f>IF(L839="", 0, BT839/'Sch 10.1 Rate Design'!$Z$24*VLOOKUP($C839, 'Sch 10.1 Rate Design'!$B$9:$K$16, 8, FALSE))</f>
        <v>0</v>
      </c>
      <c r="CG839" s="708">
        <f>IF(M839="", 0, BU839/'Sch 10.1 Rate Design'!$Z$24*VLOOKUP($C839, 'Sch 10.1 Rate Design'!$B$9:$K$16, 8, FALSE))</f>
        <v>0</v>
      </c>
      <c r="CH839" s="708">
        <f>IF(N839="", 0, BV839/'Sch 10.1 Rate Design'!$Z$24*VLOOKUP($C839, 'Sch 10.1 Rate Design'!$B$9:$K$16, 8, FALSE))</f>
        <v>0</v>
      </c>
      <c r="CI839" s="708">
        <f>IF(O839="", 0, BW839/'Sch 10.1 Rate Design'!$Z$24*VLOOKUP($C839, 'Sch 10.1 Rate Design'!$B$9:$K$16, 8, FALSE))</f>
        <v>0</v>
      </c>
      <c r="CJ839" s="708">
        <f>IF(P839="", 0, BX839/'Sch 10.1 Rate Design'!$Z$24*VLOOKUP($C839, 'Sch 10.1 Rate Design'!$B$9:$K$16, 8, FALSE))</f>
        <v>0</v>
      </c>
      <c r="CK839" s="708">
        <f>IF(Q839="", 0, BY839/'Sch 10.1 Rate Design'!$Z$24*VLOOKUP($C839, 'Sch 10.1 Rate Design'!$B$9:$K$16, 8, FALSE))</f>
        <v>0</v>
      </c>
      <c r="CL839" s="708">
        <f>IF(R839="", 0, BZ839/'Sch 10.1 Rate Design'!$Z$24*VLOOKUP($C839, 'Sch 10.1 Rate Design'!$B$9:$K$16, 8, FALSE))</f>
        <v>0</v>
      </c>
      <c r="CM839" s="707">
        <f>IF(S839="", 0, CA839/'Sch 10.1 Rate Design'!$Z$24*VLOOKUP($C839, 'Sch 10.1 Rate Design'!$B$9:$K$16, 8, FALSE))</f>
        <v>0</v>
      </c>
      <c r="CN839" s="393">
        <f>IF(H839="",0,IF(H839&gt;VLOOKUP($C839,'Sch 10.1 Rate Design'!$B$9:$K$16,9,FALSE),H839-VLOOKUP($C839,'Sch 10.1 Rate Design'!$B$9:$K$16,9,FALSE),0))</f>
        <v>0</v>
      </c>
      <c r="CO839" s="393">
        <f>IF(I839="",0,IF(I839&gt;VLOOKUP($C839,'Sch 10.1 Rate Design'!$B$9:$K$16,9,FALSE),I839-VLOOKUP($C839,'Sch 10.1 Rate Design'!$B$9:$K$16,9,FALSE),0))</f>
        <v>0</v>
      </c>
      <c r="CP839" s="393">
        <f>IF(J839="",0,IF(J839&gt;VLOOKUP($C839,'Sch 10.1 Rate Design'!$B$9:$K$16,9,FALSE),J839-VLOOKUP($C839,'Sch 10.1 Rate Design'!$B$9:$K$16,9,FALSE),0))</f>
        <v>0</v>
      </c>
      <c r="CQ839" s="393">
        <f>IF(K839="",0,IF(K839&gt;VLOOKUP($C839,'Sch 10.1 Rate Design'!$B$9:$K$16,9,FALSE),K839-VLOOKUP($C839,'Sch 10.1 Rate Design'!$B$9:$K$16,9,FALSE),0))</f>
        <v>0</v>
      </c>
      <c r="CR839" s="393">
        <f>IF(L839="",0,IF(L839&gt;VLOOKUP($C839,'Sch 10.1 Rate Design'!$B$9:$K$16,9,FALSE),L839-VLOOKUP($C839,'Sch 10.1 Rate Design'!$B$9:$K$16,9,FALSE),0))</f>
        <v>0</v>
      </c>
      <c r="CS839" s="393">
        <f>IF(M839="",0,IF(M839&gt;VLOOKUP($C839,'Sch 10.1 Rate Design'!$B$9:$K$16,9,FALSE),M839-VLOOKUP($C839,'Sch 10.1 Rate Design'!$B$9:$K$16,9,FALSE),0))</f>
        <v>0</v>
      </c>
      <c r="CT839" s="393">
        <f>IF(N839="",0,IF(N839&gt;VLOOKUP($C839,'Sch 10.1 Rate Design'!$B$9:$K$16,9,FALSE),N839-VLOOKUP($C839,'Sch 10.1 Rate Design'!$B$9:$K$16,9,FALSE),0))</f>
        <v>0</v>
      </c>
      <c r="CU839" s="393">
        <f>IF(O839="",0,IF(O839&gt;VLOOKUP($C839,'Sch 10.1 Rate Design'!$B$9:$K$16,9,FALSE),O839-VLOOKUP($C839,'Sch 10.1 Rate Design'!$B$9:$K$16,9,FALSE),0))</f>
        <v>0</v>
      </c>
      <c r="CV839" s="393">
        <f>IF(P839="",0,IF(P839&gt;VLOOKUP($C839,'Sch 10.1 Rate Design'!$B$9:$K$16,9,FALSE),P839-VLOOKUP($C839,'Sch 10.1 Rate Design'!$B$9:$K$16,9,FALSE),0))</f>
        <v>0</v>
      </c>
      <c r="CW839" s="393">
        <f>IF(Q839="",0,IF(Q839&gt;VLOOKUP($C839,'Sch 10.1 Rate Design'!$B$9:$K$16,9,FALSE),Q839-VLOOKUP($C839,'Sch 10.1 Rate Design'!$B$9:$K$16,9,FALSE),0))</f>
        <v>0</v>
      </c>
      <c r="CX839" s="393">
        <f>IF(R839="",0,IF(R839&gt;VLOOKUP($C839,'Sch 10.1 Rate Design'!$B$9:$K$16,9,FALSE),R839-VLOOKUP($C839,'Sch 10.1 Rate Design'!$B$9:$K$16,9,FALSE),0))</f>
        <v>0</v>
      </c>
      <c r="CY839" s="705">
        <f>IF(S839="",0,IF(S839&gt;VLOOKUP($C839,'Sch 10.1 Rate Design'!$B$9:$K$16,9,FALSE),S839-VLOOKUP($C839,'Sch 10.1 Rate Design'!$B$9:$K$16,9,FALSE),0))</f>
        <v>0</v>
      </c>
      <c r="CZ839" s="708">
        <f>IF(H839="", 0, CN839/'Sch 10.1 Rate Design'!$Z$24*VLOOKUP($C839, 'Sch 10.1 Rate Design'!$B$9:$K$16, 10, FALSE))</f>
        <v>0</v>
      </c>
      <c r="DA839" s="708">
        <f>IF(I839="", 0, CO839/'Sch 10.1 Rate Design'!$Z$24*VLOOKUP($C839, 'Sch 10.1 Rate Design'!$B$9:$K$16, 10, FALSE))</f>
        <v>0</v>
      </c>
      <c r="DB839" s="708">
        <f>IF(J839="", 0, CP839/'Sch 10.1 Rate Design'!$Z$24*VLOOKUP($C839, 'Sch 10.1 Rate Design'!$B$9:$K$16, 10, FALSE))</f>
        <v>0</v>
      </c>
      <c r="DC839" s="708">
        <f>IF(K839="", 0, CQ839/'Sch 10.1 Rate Design'!$Z$24*VLOOKUP($C839, 'Sch 10.1 Rate Design'!$B$9:$K$16, 10, FALSE))</f>
        <v>0</v>
      </c>
      <c r="DD839" s="708">
        <f>IF(L839="", 0, CR839/'Sch 10.1 Rate Design'!$Z$24*VLOOKUP($C839, 'Sch 10.1 Rate Design'!$B$9:$K$16, 10, FALSE))</f>
        <v>0</v>
      </c>
      <c r="DE839" s="708">
        <f>IF(M839="", 0, CS839/'Sch 10.1 Rate Design'!$Z$24*VLOOKUP($C839, 'Sch 10.1 Rate Design'!$B$9:$K$16, 10, FALSE))</f>
        <v>0</v>
      </c>
      <c r="DF839" s="708">
        <f>IF(N839="", 0, CT839/'Sch 10.1 Rate Design'!$Z$24*VLOOKUP($C839, 'Sch 10.1 Rate Design'!$B$9:$K$16, 10, FALSE))</f>
        <v>0</v>
      </c>
      <c r="DG839" s="708">
        <f>IF(O839="", 0, CU839/'Sch 10.1 Rate Design'!$Z$24*VLOOKUP($C839, 'Sch 10.1 Rate Design'!$B$9:$K$16, 10, FALSE))</f>
        <v>0</v>
      </c>
      <c r="DH839" s="708">
        <f>IF(P839="", 0, CV839/'Sch 10.1 Rate Design'!$Z$24*VLOOKUP($C839, 'Sch 10.1 Rate Design'!$B$9:$K$16, 10, FALSE))</f>
        <v>0</v>
      </c>
      <c r="DI839" s="708">
        <f>IF(Q839="", 0, CW839/'Sch 10.1 Rate Design'!$Z$24*VLOOKUP($C839, 'Sch 10.1 Rate Design'!$B$9:$K$16, 10, FALSE))</f>
        <v>0</v>
      </c>
      <c r="DJ839" s="708">
        <f>IF(R839="", 0, CX839/'Sch 10.1 Rate Design'!$Z$24*VLOOKUP($C839, 'Sch 10.1 Rate Design'!$B$9:$K$16, 10, FALSE))</f>
        <v>0</v>
      </c>
      <c r="DK839" s="707">
        <f>IF(S839="", 0, CY839/'Sch 10.1 Rate Design'!$Z$24*VLOOKUP($C839, 'Sch 10.1 Rate Design'!$B$9:$K$16, 10, FALSE))</f>
        <v>0</v>
      </c>
      <c r="DL839" s="706">
        <f>IF(H839="", 0, VLOOKUP($C839, 'Sch 10.1 Rate Design'!$B$9:$K$16, 3, FALSE))</f>
        <v>0</v>
      </c>
      <c r="DM839" s="393">
        <f>IF(I839="", 0, VLOOKUP($C839, 'Sch 10.1 Rate Design'!$B$9:$K$16, 3, FALSE))</f>
        <v>0</v>
      </c>
      <c r="DN839" s="393">
        <f>IF(J839="", 0, VLOOKUP($C839, 'Sch 10.1 Rate Design'!$B$9:$K$16, 3, FALSE))</f>
        <v>0</v>
      </c>
      <c r="DO839" s="393">
        <f>IF(K839="", 0, VLOOKUP($C839, 'Sch 10.1 Rate Design'!$B$9:$K$16, 3, FALSE))</f>
        <v>0</v>
      </c>
      <c r="DP839" s="393">
        <f>IF(L839="", 0, VLOOKUP($C839, 'Sch 10.1 Rate Design'!$B$9:$K$16, 3, FALSE))</f>
        <v>0</v>
      </c>
      <c r="DQ839" s="393">
        <f>IF(M839="", 0, VLOOKUP($C839, 'Sch 10.1 Rate Design'!$B$9:$K$16, 3, FALSE))</f>
        <v>0</v>
      </c>
      <c r="DR839" s="393">
        <f>IF(N839="", 0, VLOOKUP($C839, 'Sch 10.1 Rate Design'!$B$9:$K$16, 3, FALSE))</f>
        <v>0</v>
      </c>
      <c r="DS839" s="393">
        <f>IF(O839="", 0, VLOOKUP($C839, 'Sch 10.1 Rate Design'!$B$9:$K$16, 3, FALSE))</f>
        <v>0</v>
      </c>
      <c r="DT839" s="393">
        <f>IF(P839="", 0, VLOOKUP($C839, 'Sch 10.1 Rate Design'!$B$9:$K$16, 3, FALSE))</f>
        <v>0</v>
      </c>
      <c r="DU839" s="393">
        <f>IF(Q839="", 0, VLOOKUP($C839, 'Sch 10.1 Rate Design'!$B$9:$K$16, 3, FALSE))</f>
        <v>0</v>
      </c>
      <c r="DV839" s="393">
        <f>IF(R839="", 0, VLOOKUP($C839, 'Sch 10.1 Rate Design'!$B$9:$K$16, 3, FALSE))</f>
        <v>0</v>
      </c>
      <c r="DW839" s="705">
        <f>IF(S839="", 0, VLOOKUP($C839, 'Sch 10.1 Rate Design'!$B$9:$K$16, 3, FALSE))</f>
        <v>0</v>
      </c>
      <c r="DX839" s="393"/>
      <c r="DY839" s="393"/>
      <c r="DZ839" s="393"/>
      <c r="EA839" s="393"/>
      <c r="EB839" s="393"/>
      <c r="EC839" s="393"/>
      <c r="ED839" s="393"/>
      <c r="EE839" s="393"/>
      <c r="EF839" s="393"/>
      <c r="EG839" s="393"/>
      <c r="EH839" s="393"/>
      <c r="EI839" s="393"/>
      <c r="EJ839" s="393"/>
    </row>
    <row r="840" spans="1:140">
      <c r="A840" s="393">
        <f>Input!AH836</f>
        <v>0</v>
      </c>
      <c r="B840" s="393">
        <v>830</v>
      </c>
      <c r="C840" s="690">
        <f>Input!AI836</f>
        <v>0.625</v>
      </c>
      <c r="D840" s="709">
        <f t="shared" si="191"/>
        <v>0</v>
      </c>
      <c r="E840" s="709">
        <f>IF('Sch 10.1 Rate Design'!$AB$24="Monthly", AVERAGE(T840,U840,V840,W840,X840,Y840,Z840,AA840,AB840,AC840,AD840,AE840), AVERAGE(T840,V840,X840,Z840,AB840,AD840))</f>
        <v>0</v>
      </c>
      <c r="F840" s="393">
        <f t="shared" si="178"/>
        <v>0</v>
      </c>
      <c r="G840" s="705" t="e">
        <f>IF('Sch 10.1 Rate Design'!$AB$24="Monthly", AVERAGE(H840,I840,J840,K840,L840,M840,N840,O840,P840,Q840,R840,S840), AVERAGE(H840,J840,L840,N840,P840,R840))</f>
        <v>#DIV/0!</v>
      </c>
      <c r="H840" s="393" t="str">
        <f>IF(Input!AJ836="", "", Input!AJ836)</f>
        <v/>
      </c>
      <c r="I840" s="393" t="str">
        <f>IF(Input!AK836="", "", Input!AK836)</f>
        <v/>
      </c>
      <c r="J840" s="393" t="str">
        <f>IF(Input!AL836="", "", Input!AL836)</f>
        <v/>
      </c>
      <c r="K840" s="393" t="str">
        <f>IF(Input!AM836="", "", Input!AM836)</f>
        <v/>
      </c>
      <c r="L840" s="393" t="str">
        <f>IF(Input!AN836="", "", Input!AN836)</f>
        <v/>
      </c>
      <c r="M840" s="393" t="str">
        <f>IF(Input!AO836="", "", Input!AO836)</f>
        <v/>
      </c>
      <c r="N840" s="393" t="str">
        <f>IF(Input!AP836="", "", Input!AP836)</f>
        <v/>
      </c>
      <c r="O840" s="393" t="str">
        <f>IF(Input!AQ836="", "", Input!AQ836)</f>
        <v/>
      </c>
      <c r="P840" s="393" t="str">
        <f>IF(Input!AR836="", "", Input!AR836)</f>
        <v/>
      </c>
      <c r="Q840" s="393" t="str">
        <f>IF(Input!AS836="", "", Input!AS836)</f>
        <v/>
      </c>
      <c r="R840" s="393" t="str">
        <f>IF(Input!AT836="", "", Input!AT836)</f>
        <v/>
      </c>
      <c r="S840" s="393" t="str">
        <f>IF(Input!AU836="", "", Input!AU836)</f>
        <v/>
      </c>
      <c r="T840" s="708">
        <f t="shared" si="179"/>
        <v>0</v>
      </c>
      <c r="U840" s="708">
        <f t="shared" si="180"/>
        <v>0</v>
      </c>
      <c r="V840" s="708">
        <f t="shared" si="181"/>
        <v>0</v>
      </c>
      <c r="W840" s="708">
        <f t="shared" si="182"/>
        <v>0</v>
      </c>
      <c r="X840" s="708">
        <f t="shared" si="183"/>
        <v>0</v>
      </c>
      <c r="Y840" s="708">
        <f t="shared" si="184"/>
        <v>0</v>
      </c>
      <c r="Z840" s="708">
        <f t="shared" si="185"/>
        <v>0</v>
      </c>
      <c r="AA840" s="708">
        <f t="shared" si="186"/>
        <v>0</v>
      </c>
      <c r="AB840" s="708">
        <f t="shared" si="187"/>
        <v>0</v>
      </c>
      <c r="AC840" s="708">
        <f t="shared" si="188"/>
        <v>0</v>
      </c>
      <c r="AD840" s="708">
        <f t="shared" si="189"/>
        <v>0</v>
      </c>
      <c r="AE840" s="707">
        <f t="shared" si="190"/>
        <v>0</v>
      </c>
      <c r="AF840" s="708">
        <f>IF(H840="", 0, VLOOKUP($C840, 'Sch 10.1 Rate Design'!$B$9:$K$16, 4, FALSE))</f>
        <v>0</v>
      </c>
      <c r="AG840" s="708">
        <f>IF(I840="", 0, VLOOKUP($C840, 'Sch 10.1 Rate Design'!$B$9:$K$16, 4, FALSE))</f>
        <v>0</v>
      </c>
      <c r="AH840" s="708">
        <f>IF(J840="", 0, VLOOKUP($C840, 'Sch 10.1 Rate Design'!$B$9:$K$16, 4, FALSE))</f>
        <v>0</v>
      </c>
      <c r="AI840" s="708">
        <f>IF(K840="", 0, VLOOKUP($C840, 'Sch 10.1 Rate Design'!$B$9:$K$16, 4, FALSE))</f>
        <v>0</v>
      </c>
      <c r="AJ840" s="708">
        <f>IF(L840="", 0, VLOOKUP($C840, 'Sch 10.1 Rate Design'!$B$9:$K$16, 4, FALSE))</f>
        <v>0</v>
      </c>
      <c r="AK840" s="708">
        <f>IF(M840="", 0, VLOOKUP($C840, 'Sch 10.1 Rate Design'!$B$9:$K$16, 4, FALSE))</f>
        <v>0</v>
      </c>
      <c r="AL840" s="708">
        <f>IF(N840="", 0, VLOOKUP($C840, 'Sch 10.1 Rate Design'!$B$9:$K$16, 4, FALSE))</f>
        <v>0</v>
      </c>
      <c r="AM840" s="708">
        <f>IF(O840="", 0, VLOOKUP($C840, 'Sch 10.1 Rate Design'!$B$9:$K$16, 4, FALSE))</f>
        <v>0</v>
      </c>
      <c r="AN840" s="708">
        <f>IF(P840="", 0, VLOOKUP($C840, 'Sch 10.1 Rate Design'!$B$9:$K$16, 4, FALSE))</f>
        <v>0</v>
      </c>
      <c r="AO840" s="708">
        <f>IF(Q840="", 0, VLOOKUP($C840, 'Sch 10.1 Rate Design'!$B$9:$K$16, 4, FALSE))</f>
        <v>0</v>
      </c>
      <c r="AP840" s="708">
        <f>IF(R840="", 0, VLOOKUP($C840, 'Sch 10.1 Rate Design'!$B$9:$K$16, 4, FALSE))</f>
        <v>0</v>
      </c>
      <c r="AQ840" s="707">
        <f>IF(S840="", 0, VLOOKUP($C840, 'Sch 10.1 Rate Design'!$B$9:$K$16, 4, FALSE))</f>
        <v>0</v>
      </c>
      <c r="AR840" s="706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93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93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93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93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93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93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93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93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93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93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705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708">
        <f>IF(H840="", 0, AR840/'Sch 10.1 Rate Design'!$Z$24*VLOOKUP($C840, 'Sch 10.1 Rate Design'!$B$9:$K$16, 6, FALSE))</f>
        <v>0</v>
      </c>
      <c r="BE840" s="708">
        <f>IF(I840="", 0, AS840/'Sch 10.1 Rate Design'!$Z$24*VLOOKUP($C840, 'Sch 10.1 Rate Design'!$B$9:$K$16, 6, FALSE))</f>
        <v>0</v>
      </c>
      <c r="BF840" s="708">
        <f>IF(J840="", 0, AT840/'Sch 10.1 Rate Design'!$Z$24*VLOOKUP($C840, 'Sch 10.1 Rate Design'!$B$9:$K$16, 6, FALSE))</f>
        <v>0</v>
      </c>
      <c r="BG840" s="708">
        <f>IF(K840="", 0, AU840/'Sch 10.1 Rate Design'!$Z$24*VLOOKUP($C840, 'Sch 10.1 Rate Design'!$B$9:$K$16, 6, FALSE))</f>
        <v>0</v>
      </c>
      <c r="BH840" s="708">
        <f>IF(L840="", 0, AV840/'Sch 10.1 Rate Design'!$Z$24*VLOOKUP($C840, 'Sch 10.1 Rate Design'!$B$9:$K$16, 6, FALSE))</f>
        <v>0</v>
      </c>
      <c r="BI840" s="708">
        <f>IF(M840="", 0, AW840/'Sch 10.1 Rate Design'!$Z$24*VLOOKUP($C840, 'Sch 10.1 Rate Design'!$B$9:$K$16, 6, FALSE))</f>
        <v>0</v>
      </c>
      <c r="BJ840" s="708">
        <f>IF(N840="", 0, AX840/'Sch 10.1 Rate Design'!$Z$24*VLOOKUP($C840, 'Sch 10.1 Rate Design'!$B$9:$K$16, 6, FALSE))</f>
        <v>0</v>
      </c>
      <c r="BK840" s="708">
        <f>IF(O840="", 0, AY840/'Sch 10.1 Rate Design'!$Z$24*VLOOKUP($C840, 'Sch 10.1 Rate Design'!$B$9:$K$16, 6, FALSE))</f>
        <v>0</v>
      </c>
      <c r="BL840" s="708">
        <f>IF(P840="", 0, AZ840/'Sch 10.1 Rate Design'!$Z$24*VLOOKUP($C840, 'Sch 10.1 Rate Design'!$B$9:$K$16, 6, FALSE))</f>
        <v>0</v>
      </c>
      <c r="BM840" s="708">
        <f>IF(Q840="", 0, BA840/'Sch 10.1 Rate Design'!$Z$24*VLOOKUP($C840, 'Sch 10.1 Rate Design'!$B$9:$K$16, 6, FALSE))</f>
        <v>0</v>
      </c>
      <c r="BN840" s="708">
        <f>IF(R840="", 0, BB840/'Sch 10.1 Rate Design'!$Z$24*VLOOKUP($C840, 'Sch 10.1 Rate Design'!$B$9:$K$16, 6, FALSE))</f>
        <v>0</v>
      </c>
      <c r="BO840" s="707">
        <f>IF(S840="", 0, BC840/'Sch 10.1 Rate Design'!$Z$24*VLOOKUP($C840, 'Sch 10.1 Rate Design'!$B$9:$K$16, 6, FALSE))</f>
        <v>0</v>
      </c>
      <c r="BP840" s="393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93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93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93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93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93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93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93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93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93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93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705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708">
        <f>IF(H840="", 0, BP840/'Sch 10.1 Rate Design'!$Z$24*VLOOKUP($C840, 'Sch 10.1 Rate Design'!$B$9:$K$16, 8, FALSE))</f>
        <v>0</v>
      </c>
      <c r="CC840" s="708">
        <f>IF(I840="", 0, BQ840/'Sch 10.1 Rate Design'!$Z$24*VLOOKUP($C840, 'Sch 10.1 Rate Design'!$B$9:$K$16, 8, FALSE))</f>
        <v>0</v>
      </c>
      <c r="CD840" s="708">
        <f>IF(J840="", 0, BR840/'Sch 10.1 Rate Design'!$Z$24*VLOOKUP($C840, 'Sch 10.1 Rate Design'!$B$9:$K$16, 8, FALSE))</f>
        <v>0</v>
      </c>
      <c r="CE840" s="708">
        <f>IF(K840="", 0, BS840/'Sch 10.1 Rate Design'!$Z$24*VLOOKUP($C840, 'Sch 10.1 Rate Design'!$B$9:$K$16, 8, FALSE))</f>
        <v>0</v>
      </c>
      <c r="CF840" s="708">
        <f>IF(L840="", 0, BT840/'Sch 10.1 Rate Design'!$Z$24*VLOOKUP($C840, 'Sch 10.1 Rate Design'!$B$9:$K$16, 8, FALSE))</f>
        <v>0</v>
      </c>
      <c r="CG840" s="708">
        <f>IF(M840="", 0, BU840/'Sch 10.1 Rate Design'!$Z$24*VLOOKUP($C840, 'Sch 10.1 Rate Design'!$B$9:$K$16, 8, FALSE))</f>
        <v>0</v>
      </c>
      <c r="CH840" s="708">
        <f>IF(N840="", 0, BV840/'Sch 10.1 Rate Design'!$Z$24*VLOOKUP($C840, 'Sch 10.1 Rate Design'!$B$9:$K$16, 8, FALSE))</f>
        <v>0</v>
      </c>
      <c r="CI840" s="708">
        <f>IF(O840="", 0, BW840/'Sch 10.1 Rate Design'!$Z$24*VLOOKUP($C840, 'Sch 10.1 Rate Design'!$B$9:$K$16, 8, FALSE))</f>
        <v>0</v>
      </c>
      <c r="CJ840" s="708">
        <f>IF(P840="", 0, BX840/'Sch 10.1 Rate Design'!$Z$24*VLOOKUP($C840, 'Sch 10.1 Rate Design'!$B$9:$K$16, 8, FALSE))</f>
        <v>0</v>
      </c>
      <c r="CK840" s="708">
        <f>IF(Q840="", 0, BY840/'Sch 10.1 Rate Design'!$Z$24*VLOOKUP($C840, 'Sch 10.1 Rate Design'!$B$9:$K$16, 8, FALSE))</f>
        <v>0</v>
      </c>
      <c r="CL840" s="708">
        <f>IF(R840="", 0, BZ840/'Sch 10.1 Rate Design'!$Z$24*VLOOKUP($C840, 'Sch 10.1 Rate Design'!$B$9:$K$16, 8, FALSE))</f>
        <v>0</v>
      </c>
      <c r="CM840" s="707">
        <f>IF(S840="", 0, CA840/'Sch 10.1 Rate Design'!$Z$24*VLOOKUP($C840, 'Sch 10.1 Rate Design'!$B$9:$K$16, 8, FALSE))</f>
        <v>0</v>
      </c>
      <c r="CN840" s="393">
        <f>IF(H840="",0,IF(H840&gt;VLOOKUP($C840,'Sch 10.1 Rate Design'!$B$9:$K$16,9,FALSE),H840-VLOOKUP($C840,'Sch 10.1 Rate Design'!$B$9:$K$16,9,FALSE),0))</f>
        <v>0</v>
      </c>
      <c r="CO840" s="393">
        <f>IF(I840="",0,IF(I840&gt;VLOOKUP($C840,'Sch 10.1 Rate Design'!$B$9:$K$16,9,FALSE),I840-VLOOKUP($C840,'Sch 10.1 Rate Design'!$B$9:$K$16,9,FALSE),0))</f>
        <v>0</v>
      </c>
      <c r="CP840" s="393">
        <f>IF(J840="",0,IF(J840&gt;VLOOKUP($C840,'Sch 10.1 Rate Design'!$B$9:$K$16,9,FALSE),J840-VLOOKUP($C840,'Sch 10.1 Rate Design'!$B$9:$K$16,9,FALSE),0))</f>
        <v>0</v>
      </c>
      <c r="CQ840" s="393">
        <f>IF(K840="",0,IF(K840&gt;VLOOKUP($C840,'Sch 10.1 Rate Design'!$B$9:$K$16,9,FALSE),K840-VLOOKUP($C840,'Sch 10.1 Rate Design'!$B$9:$K$16,9,FALSE),0))</f>
        <v>0</v>
      </c>
      <c r="CR840" s="393">
        <f>IF(L840="",0,IF(L840&gt;VLOOKUP($C840,'Sch 10.1 Rate Design'!$B$9:$K$16,9,FALSE),L840-VLOOKUP($C840,'Sch 10.1 Rate Design'!$B$9:$K$16,9,FALSE),0))</f>
        <v>0</v>
      </c>
      <c r="CS840" s="393">
        <f>IF(M840="",0,IF(M840&gt;VLOOKUP($C840,'Sch 10.1 Rate Design'!$B$9:$K$16,9,FALSE),M840-VLOOKUP($C840,'Sch 10.1 Rate Design'!$B$9:$K$16,9,FALSE),0))</f>
        <v>0</v>
      </c>
      <c r="CT840" s="393">
        <f>IF(N840="",0,IF(N840&gt;VLOOKUP($C840,'Sch 10.1 Rate Design'!$B$9:$K$16,9,FALSE),N840-VLOOKUP($C840,'Sch 10.1 Rate Design'!$B$9:$K$16,9,FALSE),0))</f>
        <v>0</v>
      </c>
      <c r="CU840" s="393">
        <f>IF(O840="",0,IF(O840&gt;VLOOKUP($C840,'Sch 10.1 Rate Design'!$B$9:$K$16,9,FALSE),O840-VLOOKUP($C840,'Sch 10.1 Rate Design'!$B$9:$K$16,9,FALSE),0))</f>
        <v>0</v>
      </c>
      <c r="CV840" s="393">
        <f>IF(P840="",0,IF(P840&gt;VLOOKUP($C840,'Sch 10.1 Rate Design'!$B$9:$K$16,9,FALSE),P840-VLOOKUP($C840,'Sch 10.1 Rate Design'!$B$9:$K$16,9,FALSE),0))</f>
        <v>0</v>
      </c>
      <c r="CW840" s="393">
        <f>IF(Q840="",0,IF(Q840&gt;VLOOKUP($C840,'Sch 10.1 Rate Design'!$B$9:$K$16,9,FALSE),Q840-VLOOKUP($C840,'Sch 10.1 Rate Design'!$B$9:$K$16,9,FALSE),0))</f>
        <v>0</v>
      </c>
      <c r="CX840" s="393">
        <f>IF(R840="",0,IF(R840&gt;VLOOKUP($C840,'Sch 10.1 Rate Design'!$B$9:$K$16,9,FALSE),R840-VLOOKUP($C840,'Sch 10.1 Rate Design'!$B$9:$K$16,9,FALSE),0))</f>
        <v>0</v>
      </c>
      <c r="CY840" s="705">
        <f>IF(S840="",0,IF(S840&gt;VLOOKUP($C840,'Sch 10.1 Rate Design'!$B$9:$K$16,9,FALSE),S840-VLOOKUP($C840,'Sch 10.1 Rate Design'!$B$9:$K$16,9,FALSE),0))</f>
        <v>0</v>
      </c>
      <c r="CZ840" s="708">
        <f>IF(H840="", 0, CN840/'Sch 10.1 Rate Design'!$Z$24*VLOOKUP($C840, 'Sch 10.1 Rate Design'!$B$9:$K$16, 10, FALSE))</f>
        <v>0</v>
      </c>
      <c r="DA840" s="708">
        <f>IF(I840="", 0, CO840/'Sch 10.1 Rate Design'!$Z$24*VLOOKUP($C840, 'Sch 10.1 Rate Design'!$B$9:$K$16, 10, FALSE))</f>
        <v>0</v>
      </c>
      <c r="DB840" s="708">
        <f>IF(J840="", 0, CP840/'Sch 10.1 Rate Design'!$Z$24*VLOOKUP($C840, 'Sch 10.1 Rate Design'!$B$9:$K$16, 10, FALSE))</f>
        <v>0</v>
      </c>
      <c r="DC840" s="708">
        <f>IF(K840="", 0, CQ840/'Sch 10.1 Rate Design'!$Z$24*VLOOKUP($C840, 'Sch 10.1 Rate Design'!$B$9:$K$16, 10, FALSE))</f>
        <v>0</v>
      </c>
      <c r="DD840" s="708">
        <f>IF(L840="", 0, CR840/'Sch 10.1 Rate Design'!$Z$24*VLOOKUP($C840, 'Sch 10.1 Rate Design'!$B$9:$K$16, 10, FALSE))</f>
        <v>0</v>
      </c>
      <c r="DE840" s="708">
        <f>IF(M840="", 0, CS840/'Sch 10.1 Rate Design'!$Z$24*VLOOKUP($C840, 'Sch 10.1 Rate Design'!$B$9:$K$16, 10, FALSE))</f>
        <v>0</v>
      </c>
      <c r="DF840" s="708">
        <f>IF(N840="", 0, CT840/'Sch 10.1 Rate Design'!$Z$24*VLOOKUP($C840, 'Sch 10.1 Rate Design'!$B$9:$K$16, 10, FALSE))</f>
        <v>0</v>
      </c>
      <c r="DG840" s="708">
        <f>IF(O840="", 0, CU840/'Sch 10.1 Rate Design'!$Z$24*VLOOKUP($C840, 'Sch 10.1 Rate Design'!$B$9:$K$16, 10, FALSE))</f>
        <v>0</v>
      </c>
      <c r="DH840" s="708">
        <f>IF(P840="", 0, CV840/'Sch 10.1 Rate Design'!$Z$24*VLOOKUP($C840, 'Sch 10.1 Rate Design'!$B$9:$K$16, 10, FALSE))</f>
        <v>0</v>
      </c>
      <c r="DI840" s="708">
        <f>IF(Q840="", 0, CW840/'Sch 10.1 Rate Design'!$Z$24*VLOOKUP($C840, 'Sch 10.1 Rate Design'!$B$9:$K$16, 10, FALSE))</f>
        <v>0</v>
      </c>
      <c r="DJ840" s="708">
        <f>IF(R840="", 0, CX840/'Sch 10.1 Rate Design'!$Z$24*VLOOKUP($C840, 'Sch 10.1 Rate Design'!$B$9:$K$16, 10, FALSE))</f>
        <v>0</v>
      </c>
      <c r="DK840" s="707">
        <f>IF(S840="", 0, CY840/'Sch 10.1 Rate Design'!$Z$24*VLOOKUP($C840, 'Sch 10.1 Rate Design'!$B$9:$K$16, 10, FALSE))</f>
        <v>0</v>
      </c>
      <c r="DL840" s="706">
        <f>IF(H840="", 0, VLOOKUP($C840, 'Sch 10.1 Rate Design'!$B$9:$K$16, 3, FALSE))</f>
        <v>0</v>
      </c>
      <c r="DM840" s="393">
        <f>IF(I840="", 0, VLOOKUP($C840, 'Sch 10.1 Rate Design'!$B$9:$K$16, 3, FALSE))</f>
        <v>0</v>
      </c>
      <c r="DN840" s="393">
        <f>IF(J840="", 0, VLOOKUP($C840, 'Sch 10.1 Rate Design'!$B$9:$K$16, 3, FALSE))</f>
        <v>0</v>
      </c>
      <c r="DO840" s="393">
        <f>IF(K840="", 0, VLOOKUP($C840, 'Sch 10.1 Rate Design'!$B$9:$K$16, 3, FALSE))</f>
        <v>0</v>
      </c>
      <c r="DP840" s="393">
        <f>IF(L840="", 0, VLOOKUP($C840, 'Sch 10.1 Rate Design'!$B$9:$K$16, 3, FALSE))</f>
        <v>0</v>
      </c>
      <c r="DQ840" s="393">
        <f>IF(M840="", 0, VLOOKUP($C840, 'Sch 10.1 Rate Design'!$B$9:$K$16, 3, FALSE))</f>
        <v>0</v>
      </c>
      <c r="DR840" s="393">
        <f>IF(N840="", 0, VLOOKUP($C840, 'Sch 10.1 Rate Design'!$B$9:$K$16, 3, FALSE))</f>
        <v>0</v>
      </c>
      <c r="DS840" s="393">
        <f>IF(O840="", 0, VLOOKUP($C840, 'Sch 10.1 Rate Design'!$B$9:$K$16, 3, FALSE))</f>
        <v>0</v>
      </c>
      <c r="DT840" s="393">
        <f>IF(P840="", 0, VLOOKUP($C840, 'Sch 10.1 Rate Design'!$B$9:$K$16, 3, FALSE))</f>
        <v>0</v>
      </c>
      <c r="DU840" s="393">
        <f>IF(Q840="", 0, VLOOKUP($C840, 'Sch 10.1 Rate Design'!$B$9:$K$16, 3, FALSE))</f>
        <v>0</v>
      </c>
      <c r="DV840" s="393">
        <f>IF(R840="", 0, VLOOKUP($C840, 'Sch 10.1 Rate Design'!$B$9:$K$16, 3, FALSE))</f>
        <v>0</v>
      </c>
      <c r="DW840" s="705">
        <f>IF(S840="", 0, VLOOKUP($C840, 'Sch 10.1 Rate Design'!$B$9:$K$16, 3, FALSE))</f>
        <v>0</v>
      </c>
      <c r="DX840" s="393"/>
      <c r="DY840" s="393"/>
      <c r="DZ840" s="393"/>
      <c r="EA840" s="393"/>
      <c r="EB840" s="393"/>
      <c r="EC840" s="393"/>
      <c r="ED840" s="393"/>
      <c r="EE840" s="393"/>
      <c r="EF840" s="393"/>
      <c r="EG840" s="393"/>
      <c r="EH840" s="393"/>
      <c r="EI840" s="393"/>
      <c r="EJ840" s="393"/>
    </row>
    <row r="841" spans="1:140">
      <c r="A841" s="393">
        <f>Input!AH837</f>
        <v>0</v>
      </c>
      <c r="B841" s="393">
        <v>831</v>
      </c>
      <c r="C841" s="690">
        <f>Input!AI837</f>
        <v>0.625</v>
      </c>
      <c r="D841" s="709">
        <f t="shared" si="191"/>
        <v>0</v>
      </c>
      <c r="E841" s="709">
        <f>IF('Sch 10.1 Rate Design'!$AB$24="Monthly", AVERAGE(T841,U841,V841,W841,X841,Y841,Z841,AA841,AB841,AC841,AD841,AE841), AVERAGE(T841,V841,X841,Z841,AB841,AD841))</f>
        <v>0</v>
      </c>
      <c r="F841" s="393">
        <f t="shared" si="178"/>
        <v>0</v>
      </c>
      <c r="G841" s="705" t="e">
        <f>IF('Sch 10.1 Rate Design'!$AB$24="Monthly", AVERAGE(H841,I841,J841,K841,L841,M841,N841,O841,P841,Q841,R841,S841), AVERAGE(H841,J841,L841,N841,P841,R841))</f>
        <v>#DIV/0!</v>
      </c>
      <c r="H841" s="393" t="str">
        <f>IF(Input!AJ837="", "", Input!AJ837)</f>
        <v/>
      </c>
      <c r="I841" s="393" t="str">
        <f>IF(Input!AK837="", "", Input!AK837)</f>
        <v/>
      </c>
      <c r="J841" s="393" t="str">
        <f>IF(Input!AL837="", "", Input!AL837)</f>
        <v/>
      </c>
      <c r="K841" s="393" t="str">
        <f>IF(Input!AM837="", "", Input!AM837)</f>
        <v/>
      </c>
      <c r="L841" s="393" t="str">
        <f>IF(Input!AN837="", "", Input!AN837)</f>
        <v/>
      </c>
      <c r="M841" s="393" t="str">
        <f>IF(Input!AO837="", "", Input!AO837)</f>
        <v/>
      </c>
      <c r="N841" s="393" t="str">
        <f>IF(Input!AP837="", "", Input!AP837)</f>
        <v/>
      </c>
      <c r="O841" s="393" t="str">
        <f>IF(Input!AQ837="", "", Input!AQ837)</f>
        <v/>
      </c>
      <c r="P841" s="393" t="str">
        <f>IF(Input!AR837="", "", Input!AR837)</f>
        <v/>
      </c>
      <c r="Q841" s="393" t="str">
        <f>IF(Input!AS837="", "", Input!AS837)</f>
        <v/>
      </c>
      <c r="R841" s="393" t="str">
        <f>IF(Input!AT837="", "", Input!AT837)</f>
        <v/>
      </c>
      <c r="S841" s="393" t="str">
        <f>IF(Input!AU837="", "", Input!AU837)</f>
        <v/>
      </c>
      <c r="T841" s="708">
        <f t="shared" si="179"/>
        <v>0</v>
      </c>
      <c r="U841" s="708">
        <f t="shared" si="180"/>
        <v>0</v>
      </c>
      <c r="V841" s="708">
        <f t="shared" si="181"/>
        <v>0</v>
      </c>
      <c r="W841" s="708">
        <f t="shared" si="182"/>
        <v>0</v>
      </c>
      <c r="X841" s="708">
        <f t="shared" si="183"/>
        <v>0</v>
      </c>
      <c r="Y841" s="708">
        <f t="shared" si="184"/>
        <v>0</v>
      </c>
      <c r="Z841" s="708">
        <f t="shared" si="185"/>
        <v>0</v>
      </c>
      <c r="AA841" s="708">
        <f t="shared" si="186"/>
        <v>0</v>
      </c>
      <c r="AB841" s="708">
        <f t="shared" si="187"/>
        <v>0</v>
      </c>
      <c r="AC841" s="708">
        <f t="shared" si="188"/>
        <v>0</v>
      </c>
      <c r="AD841" s="708">
        <f t="shared" si="189"/>
        <v>0</v>
      </c>
      <c r="AE841" s="707">
        <f t="shared" si="190"/>
        <v>0</v>
      </c>
      <c r="AF841" s="708">
        <f>IF(H841="", 0, VLOOKUP($C841, 'Sch 10.1 Rate Design'!$B$9:$K$16, 4, FALSE))</f>
        <v>0</v>
      </c>
      <c r="AG841" s="708">
        <f>IF(I841="", 0, VLOOKUP($C841, 'Sch 10.1 Rate Design'!$B$9:$K$16, 4, FALSE))</f>
        <v>0</v>
      </c>
      <c r="AH841" s="708">
        <f>IF(J841="", 0, VLOOKUP($C841, 'Sch 10.1 Rate Design'!$B$9:$K$16, 4, FALSE))</f>
        <v>0</v>
      </c>
      <c r="AI841" s="708">
        <f>IF(K841="", 0, VLOOKUP($C841, 'Sch 10.1 Rate Design'!$B$9:$K$16, 4, FALSE))</f>
        <v>0</v>
      </c>
      <c r="AJ841" s="708">
        <f>IF(L841="", 0, VLOOKUP($C841, 'Sch 10.1 Rate Design'!$B$9:$K$16, 4, FALSE))</f>
        <v>0</v>
      </c>
      <c r="AK841" s="708">
        <f>IF(M841="", 0, VLOOKUP($C841, 'Sch 10.1 Rate Design'!$B$9:$K$16, 4, FALSE))</f>
        <v>0</v>
      </c>
      <c r="AL841" s="708">
        <f>IF(N841="", 0, VLOOKUP($C841, 'Sch 10.1 Rate Design'!$B$9:$K$16, 4, FALSE))</f>
        <v>0</v>
      </c>
      <c r="AM841" s="708">
        <f>IF(O841="", 0, VLOOKUP($C841, 'Sch 10.1 Rate Design'!$B$9:$K$16, 4, FALSE))</f>
        <v>0</v>
      </c>
      <c r="AN841" s="708">
        <f>IF(P841="", 0, VLOOKUP($C841, 'Sch 10.1 Rate Design'!$B$9:$K$16, 4, FALSE))</f>
        <v>0</v>
      </c>
      <c r="AO841" s="708">
        <f>IF(Q841="", 0, VLOOKUP($C841, 'Sch 10.1 Rate Design'!$B$9:$K$16, 4, FALSE))</f>
        <v>0</v>
      </c>
      <c r="AP841" s="708">
        <f>IF(R841="", 0, VLOOKUP($C841, 'Sch 10.1 Rate Design'!$B$9:$K$16, 4, FALSE))</f>
        <v>0</v>
      </c>
      <c r="AQ841" s="707">
        <f>IF(S841="", 0, VLOOKUP($C841, 'Sch 10.1 Rate Design'!$B$9:$K$16, 4, FALSE))</f>
        <v>0</v>
      </c>
      <c r="AR841" s="706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93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93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93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93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93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93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93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93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93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93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705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708">
        <f>IF(H841="", 0, AR841/'Sch 10.1 Rate Design'!$Z$24*VLOOKUP($C841, 'Sch 10.1 Rate Design'!$B$9:$K$16, 6, FALSE))</f>
        <v>0</v>
      </c>
      <c r="BE841" s="708">
        <f>IF(I841="", 0, AS841/'Sch 10.1 Rate Design'!$Z$24*VLOOKUP($C841, 'Sch 10.1 Rate Design'!$B$9:$K$16, 6, FALSE))</f>
        <v>0</v>
      </c>
      <c r="BF841" s="708">
        <f>IF(J841="", 0, AT841/'Sch 10.1 Rate Design'!$Z$24*VLOOKUP($C841, 'Sch 10.1 Rate Design'!$B$9:$K$16, 6, FALSE))</f>
        <v>0</v>
      </c>
      <c r="BG841" s="708">
        <f>IF(K841="", 0, AU841/'Sch 10.1 Rate Design'!$Z$24*VLOOKUP($C841, 'Sch 10.1 Rate Design'!$B$9:$K$16, 6, FALSE))</f>
        <v>0</v>
      </c>
      <c r="BH841" s="708">
        <f>IF(L841="", 0, AV841/'Sch 10.1 Rate Design'!$Z$24*VLOOKUP($C841, 'Sch 10.1 Rate Design'!$B$9:$K$16, 6, FALSE))</f>
        <v>0</v>
      </c>
      <c r="BI841" s="708">
        <f>IF(M841="", 0, AW841/'Sch 10.1 Rate Design'!$Z$24*VLOOKUP($C841, 'Sch 10.1 Rate Design'!$B$9:$K$16, 6, FALSE))</f>
        <v>0</v>
      </c>
      <c r="BJ841" s="708">
        <f>IF(N841="", 0, AX841/'Sch 10.1 Rate Design'!$Z$24*VLOOKUP($C841, 'Sch 10.1 Rate Design'!$B$9:$K$16, 6, FALSE))</f>
        <v>0</v>
      </c>
      <c r="BK841" s="708">
        <f>IF(O841="", 0, AY841/'Sch 10.1 Rate Design'!$Z$24*VLOOKUP($C841, 'Sch 10.1 Rate Design'!$B$9:$K$16, 6, FALSE))</f>
        <v>0</v>
      </c>
      <c r="BL841" s="708">
        <f>IF(P841="", 0, AZ841/'Sch 10.1 Rate Design'!$Z$24*VLOOKUP($C841, 'Sch 10.1 Rate Design'!$B$9:$K$16, 6, FALSE))</f>
        <v>0</v>
      </c>
      <c r="BM841" s="708">
        <f>IF(Q841="", 0, BA841/'Sch 10.1 Rate Design'!$Z$24*VLOOKUP($C841, 'Sch 10.1 Rate Design'!$B$9:$K$16, 6, FALSE))</f>
        <v>0</v>
      </c>
      <c r="BN841" s="708">
        <f>IF(R841="", 0, BB841/'Sch 10.1 Rate Design'!$Z$24*VLOOKUP($C841, 'Sch 10.1 Rate Design'!$B$9:$K$16, 6, FALSE))</f>
        <v>0</v>
      </c>
      <c r="BO841" s="707">
        <f>IF(S841="", 0, BC841/'Sch 10.1 Rate Design'!$Z$24*VLOOKUP($C841, 'Sch 10.1 Rate Design'!$B$9:$K$16, 6, FALSE))</f>
        <v>0</v>
      </c>
      <c r="BP841" s="393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93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93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93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93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93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93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93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93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93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93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705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708">
        <f>IF(H841="", 0, BP841/'Sch 10.1 Rate Design'!$Z$24*VLOOKUP($C841, 'Sch 10.1 Rate Design'!$B$9:$K$16, 8, FALSE))</f>
        <v>0</v>
      </c>
      <c r="CC841" s="708">
        <f>IF(I841="", 0, BQ841/'Sch 10.1 Rate Design'!$Z$24*VLOOKUP($C841, 'Sch 10.1 Rate Design'!$B$9:$K$16, 8, FALSE))</f>
        <v>0</v>
      </c>
      <c r="CD841" s="708">
        <f>IF(J841="", 0, BR841/'Sch 10.1 Rate Design'!$Z$24*VLOOKUP($C841, 'Sch 10.1 Rate Design'!$B$9:$K$16, 8, FALSE))</f>
        <v>0</v>
      </c>
      <c r="CE841" s="708">
        <f>IF(K841="", 0, BS841/'Sch 10.1 Rate Design'!$Z$24*VLOOKUP($C841, 'Sch 10.1 Rate Design'!$B$9:$K$16, 8, FALSE))</f>
        <v>0</v>
      </c>
      <c r="CF841" s="708">
        <f>IF(L841="", 0, BT841/'Sch 10.1 Rate Design'!$Z$24*VLOOKUP($C841, 'Sch 10.1 Rate Design'!$B$9:$K$16, 8, FALSE))</f>
        <v>0</v>
      </c>
      <c r="CG841" s="708">
        <f>IF(M841="", 0, BU841/'Sch 10.1 Rate Design'!$Z$24*VLOOKUP($C841, 'Sch 10.1 Rate Design'!$B$9:$K$16, 8, FALSE))</f>
        <v>0</v>
      </c>
      <c r="CH841" s="708">
        <f>IF(N841="", 0, BV841/'Sch 10.1 Rate Design'!$Z$24*VLOOKUP($C841, 'Sch 10.1 Rate Design'!$B$9:$K$16, 8, FALSE))</f>
        <v>0</v>
      </c>
      <c r="CI841" s="708">
        <f>IF(O841="", 0, BW841/'Sch 10.1 Rate Design'!$Z$24*VLOOKUP($C841, 'Sch 10.1 Rate Design'!$B$9:$K$16, 8, FALSE))</f>
        <v>0</v>
      </c>
      <c r="CJ841" s="708">
        <f>IF(P841="", 0, BX841/'Sch 10.1 Rate Design'!$Z$24*VLOOKUP($C841, 'Sch 10.1 Rate Design'!$B$9:$K$16, 8, FALSE))</f>
        <v>0</v>
      </c>
      <c r="CK841" s="708">
        <f>IF(Q841="", 0, BY841/'Sch 10.1 Rate Design'!$Z$24*VLOOKUP($C841, 'Sch 10.1 Rate Design'!$B$9:$K$16, 8, FALSE))</f>
        <v>0</v>
      </c>
      <c r="CL841" s="708">
        <f>IF(R841="", 0, BZ841/'Sch 10.1 Rate Design'!$Z$24*VLOOKUP($C841, 'Sch 10.1 Rate Design'!$B$9:$K$16, 8, FALSE))</f>
        <v>0</v>
      </c>
      <c r="CM841" s="707">
        <f>IF(S841="", 0, CA841/'Sch 10.1 Rate Design'!$Z$24*VLOOKUP($C841, 'Sch 10.1 Rate Design'!$B$9:$K$16, 8, FALSE))</f>
        <v>0</v>
      </c>
      <c r="CN841" s="393">
        <f>IF(H841="",0,IF(H841&gt;VLOOKUP($C841,'Sch 10.1 Rate Design'!$B$9:$K$16,9,FALSE),H841-VLOOKUP($C841,'Sch 10.1 Rate Design'!$B$9:$K$16,9,FALSE),0))</f>
        <v>0</v>
      </c>
      <c r="CO841" s="393">
        <f>IF(I841="",0,IF(I841&gt;VLOOKUP($C841,'Sch 10.1 Rate Design'!$B$9:$K$16,9,FALSE),I841-VLOOKUP($C841,'Sch 10.1 Rate Design'!$B$9:$K$16,9,FALSE),0))</f>
        <v>0</v>
      </c>
      <c r="CP841" s="393">
        <f>IF(J841="",0,IF(J841&gt;VLOOKUP($C841,'Sch 10.1 Rate Design'!$B$9:$K$16,9,FALSE),J841-VLOOKUP($C841,'Sch 10.1 Rate Design'!$B$9:$K$16,9,FALSE),0))</f>
        <v>0</v>
      </c>
      <c r="CQ841" s="393">
        <f>IF(K841="",0,IF(K841&gt;VLOOKUP($C841,'Sch 10.1 Rate Design'!$B$9:$K$16,9,FALSE),K841-VLOOKUP($C841,'Sch 10.1 Rate Design'!$B$9:$K$16,9,FALSE),0))</f>
        <v>0</v>
      </c>
      <c r="CR841" s="393">
        <f>IF(L841="",0,IF(L841&gt;VLOOKUP($C841,'Sch 10.1 Rate Design'!$B$9:$K$16,9,FALSE),L841-VLOOKUP($C841,'Sch 10.1 Rate Design'!$B$9:$K$16,9,FALSE),0))</f>
        <v>0</v>
      </c>
      <c r="CS841" s="393">
        <f>IF(M841="",0,IF(M841&gt;VLOOKUP($C841,'Sch 10.1 Rate Design'!$B$9:$K$16,9,FALSE),M841-VLOOKUP($C841,'Sch 10.1 Rate Design'!$B$9:$K$16,9,FALSE),0))</f>
        <v>0</v>
      </c>
      <c r="CT841" s="393">
        <f>IF(N841="",0,IF(N841&gt;VLOOKUP($C841,'Sch 10.1 Rate Design'!$B$9:$K$16,9,FALSE),N841-VLOOKUP($C841,'Sch 10.1 Rate Design'!$B$9:$K$16,9,FALSE),0))</f>
        <v>0</v>
      </c>
      <c r="CU841" s="393">
        <f>IF(O841="",0,IF(O841&gt;VLOOKUP($C841,'Sch 10.1 Rate Design'!$B$9:$K$16,9,FALSE),O841-VLOOKUP($C841,'Sch 10.1 Rate Design'!$B$9:$K$16,9,FALSE),0))</f>
        <v>0</v>
      </c>
      <c r="CV841" s="393">
        <f>IF(P841="",0,IF(P841&gt;VLOOKUP($C841,'Sch 10.1 Rate Design'!$B$9:$K$16,9,FALSE),P841-VLOOKUP($C841,'Sch 10.1 Rate Design'!$B$9:$K$16,9,FALSE),0))</f>
        <v>0</v>
      </c>
      <c r="CW841" s="393">
        <f>IF(Q841="",0,IF(Q841&gt;VLOOKUP($C841,'Sch 10.1 Rate Design'!$B$9:$K$16,9,FALSE),Q841-VLOOKUP($C841,'Sch 10.1 Rate Design'!$B$9:$K$16,9,FALSE),0))</f>
        <v>0</v>
      </c>
      <c r="CX841" s="393">
        <f>IF(R841="",0,IF(R841&gt;VLOOKUP($C841,'Sch 10.1 Rate Design'!$B$9:$K$16,9,FALSE),R841-VLOOKUP($C841,'Sch 10.1 Rate Design'!$B$9:$K$16,9,FALSE),0))</f>
        <v>0</v>
      </c>
      <c r="CY841" s="705">
        <f>IF(S841="",0,IF(S841&gt;VLOOKUP($C841,'Sch 10.1 Rate Design'!$B$9:$K$16,9,FALSE),S841-VLOOKUP($C841,'Sch 10.1 Rate Design'!$B$9:$K$16,9,FALSE),0))</f>
        <v>0</v>
      </c>
      <c r="CZ841" s="708">
        <f>IF(H841="", 0, CN841/'Sch 10.1 Rate Design'!$Z$24*VLOOKUP($C841, 'Sch 10.1 Rate Design'!$B$9:$K$16, 10, FALSE))</f>
        <v>0</v>
      </c>
      <c r="DA841" s="708">
        <f>IF(I841="", 0, CO841/'Sch 10.1 Rate Design'!$Z$24*VLOOKUP($C841, 'Sch 10.1 Rate Design'!$B$9:$K$16, 10, FALSE))</f>
        <v>0</v>
      </c>
      <c r="DB841" s="708">
        <f>IF(J841="", 0, CP841/'Sch 10.1 Rate Design'!$Z$24*VLOOKUP($C841, 'Sch 10.1 Rate Design'!$B$9:$K$16, 10, FALSE))</f>
        <v>0</v>
      </c>
      <c r="DC841" s="708">
        <f>IF(K841="", 0, CQ841/'Sch 10.1 Rate Design'!$Z$24*VLOOKUP($C841, 'Sch 10.1 Rate Design'!$B$9:$K$16, 10, FALSE))</f>
        <v>0</v>
      </c>
      <c r="DD841" s="708">
        <f>IF(L841="", 0, CR841/'Sch 10.1 Rate Design'!$Z$24*VLOOKUP($C841, 'Sch 10.1 Rate Design'!$B$9:$K$16, 10, FALSE))</f>
        <v>0</v>
      </c>
      <c r="DE841" s="708">
        <f>IF(M841="", 0, CS841/'Sch 10.1 Rate Design'!$Z$24*VLOOKUP($C841, 'Sch 10.1 Rate Design'!$B$9:$K$16, 10, FALSE))</f>
        <v>0</v>
      </c>
      <c r="DF841" s="708">
        <f>IF(N841="", 0, CT841/'Sch 10.1 Rate Design'!$Z$24*VLOOKUP($C841, 'Sch 10.1 Rate Design'!$B$9:$K$16, 10, FALSE))</f>
        <v>0</v>
      </c>
      <c r="DG841" s="708">
        <f>IF(O841="", 0, CU841/'Sch 10.1 Rate Design'!$Z$24*VLOOKUP($C841, 'Sch 10.1 Rate Design'!$B$9:$K$16, 10, FALSE))</f>
        <v>0</v>
      </c>
      <c r="DH841" s="708">
        <f>IF(P841="", 0, CV841/'Sch 10.1 Rate Design'!$Z$24*VLOOKUP($C841, 'Sch 10.1 Rate Design'!$B$9:$K$16, 10, FALSE))</f>
        <v>0</v>
      </c>
      <c r="DI841" s="708">
        <f>IF(Q841="", 0, CW841/'Sch 10.1 Rate Design'!$Z$24*VLOOKUP($C841, 'Sch 10.1 Rate Design'!$B$9:$K$16, 10, FALSE))</f>
        <v>0</v>
      </c>
      <c r="DJ841" s="708">
        <f>IF(R841="", 0, CX841/'Sch 10.1 Rate Design'!$Z$24*VLOOKUP($C841, 'Sch 10.1 Rate Design'!$B$9:$K$16, 10, FALSE))</f>
        <v>0</v>
      </c>
      <c r="DK841" s="707">
        <f>IF(S841="", 0, CY841/'Sch 10.1 Rate Design'!$Z$24*VLOOKUP($C841, 'Sch 10.1 Rate Design'!$B$9:$K$16, 10, FALSE))</f>
        <v>0</v>
      </c>
      <c r="DL841" s="706">
        <f>IF(H841="", 0, VLOOKUP($C841, 'Sch 10.1 Rate Design'!$B$9:$K$16, 3, FALSE))</f>
        <v>0</v>
      </c>
      <c r="DM841" s="393">
        <f>IF(I841="", 0, VLOOKUP($C841, 'Sch 10.1 Rate Design'!$B$9:$K$16, 3, FALSE))</f>
        <v>0</v>
      </c>
      <c r="DN841" s="393">
        <f>IF(J841="", 0, VLOOKUP($C841, 'Sch 10.1 Rate Design'!$B$9:$K$16, 3, FALSE))</f>
        <v>0</v>
      </c>
      <c r="DO841" s="393">
        <f>IF(K841="", 0, VLOOKUP($C841, 'Sch 10.1 Rate Design'!$B$9:$K$16, 3, FALSE))</f>
        <v>0</v>
      </c>
      <c r="DP841" s="393">
        <f>IF(L841="", 0, VLOOKUP($C841, 'Sch 10.1 Rate Design'!$B$9:$K$16, 3, FALSE))</f>
        <v>0</v>
      </c>
      <c r="DQ841" s="393">
        <f>IF(M841="", 0, VLOOKUP($C841, 'Sch 10.1 Rate Design'!$B$9:$K$16, 3, FALSE))</f>
        <v>0</v>
      </c>
      <c r="DR841" s="393">
        <f>IF(N841="", 0, VLOOKUP($C841, 'Sch 10.1 Rate Design'!$B$9:$K$16, 3, FALSE))</f>
        <v>0</v>
      </c>
      <c r="DS841" s="393">
        <f>IF(O841="", 0, VLOOKUP($C841, 'Sch 10.1 Rate Design'!$B$9:$K$16, 3, FALSE))</f>
        <v>0</v>
      </c>
      <c r="DT841" s="393">
        <f>IF(P841="", 0, VLOOKUP($C841, 'Sch 10.1 Rate Design'!$B$9:$K$16, 3, FALSE))</f>
        <v>0</v>
      </c>
      <c r="DU841" s="393">
        <f>IF(Q841="", 0, VLOOKUP($C841, 'Sch 10.1 Rate Design'!$B$9:$K$16, 3, FALSE))</f>
        <v>0</v>
      </c>
      <c r="DV841" s="393">
        <f>IF(R841="", 0, VLOOKUP($C841, 'Sch 10.1 Rate Design'!$B$9:$K$16, 3, FALSE))</f>
        <v>0</v>
      </c>
      <c r="DW841" s="705">
        <f>IF(S841="", 0, VLOOKUP($C841, 'Sch 10.1 Rate Design'!$B$9:$K$16, 3, FALSE))</f>
        <v>0</v>
      </c>
      <c r="DX841" s="393"/>
      <c r="DY841" s="393"/>
      <c r="DZ841" s="393"/>
      <c r="EA841" s="393"/>
      <c r="EB841" s="393"/>
      <c r="EC841" s="393"/>
      <c r="ED841" s="393"/>
      <c r="EE841" s="393"/>
      <c r="EF841" s="393"/>
      <c r="EG841" s="393"/>
      <c r="EH841" s="393"/>
      <c r="EI841" s="393"/>
      <c r="EJ841" s="393"/>
    </row>
    <row r="842" spans="1:140">
      <c r="A842" s="393">
        <f>Input!AH838</f>
        <v>0</v>
      </c>
      <c r="B842" s="393">
        <v>832</v>
      </c>
      <c r="C842" s="690">
        <f>Input!AI838</f>
        <v>0.625</v>
      </c>
      <c r="D842" s="709">
        <f t="shared" si="191"/>
        <v>0</v>
      </c>
      <c r="E842" s="709">
        <f>IF('Sch 10.1 Rate Design'!$AB$24="Monthly", AVERAGE(T842,U842,V842,W842,X842,Y842,Z842,AA842,AB842,AC842,AD842,AE842), AVERAGE(T842,V842,X842,Z842,AB842,AD842))</f>
        <v>0</v>
      </c>
      <c r="F842" s="393">
        <f t="shared" si="178"/>
        <v>0</v>
      </c>
      <c r="G842" s="705" t="e">
        <f>IF('Sch 10.1 Rate Design'!$AB$24="Monthly", AVERAGE(H842,I842,J842,K842,L842,M842,N842,O842,P842,Q842,R842,S842), AVERAGE(H842,J842,L842,N842,P842,R842))</f>
        <v>#DIV/0!</v>
      </c>
      <c r="H842" s="393" t="str">
        <f>IF(Input!AJ838="", "", Input!AJ838)</f>
        <v/>
      </c>
      <c r="I842" s="393" t="str">
        <f>IF(Input!AK838="", "", Input!AK838)</f>
        <v/>
      </c>
      <c r="J842" s="393" t="str">
        <f>IF(Input!AL838="", "", Input!AL838)</f>
        <v/>
      </c>
      <c r="K842" s="393" t="str">
        <f>IF(Input!AM838="", "", Input!AM838)</f>
        <v/>
      </c>
      <c r="L842" s="393" t="str">
        <f>IF(Input!AN838="", "", Input!AN838)</f>
        <v/>
      </c>
      <c r="M842" s="393" t="str">
        <f>IF(Input!AO838="", "", Input!AO838)</f>
        <v/>
      </c>
      <c r="N842" s="393" t="str">
        <f>IF(Input!AP838="", "", Input!AP838)</f>
        <v/>
      </c>
      <c r="O842" s="393" t="str">
        <f>IF(Input!AQ838="", "", Input!AQ838)</f>
        <v/>
      </c>
      <c r="P842" s="393" t="str">
        <f>IF(Input!AR838="", "", Input!AR838)</f>
        <v/>
      </c>
      <c r="Q842" s="393" t="str">
        <f>IF(Input!AS838="", "", Input!AS838)</f>
        <v/>
      </c>
      <c r="R842" s="393" t="str">
        <f>IF(Input!AT838="", "", Input!AT838)</f>
        <v/>
      </c>
      <c r="S842" s="393" t="str">
        <f>IF(Input!AU838="", "", Input!AU838)</f>
        <v/>
      </c>
      <c r="T842" s="708">
        <f t="shared" si="179"/>
        <v>0</v>
      </c>
      <c r="U842" s="708">
        <f t="shared" si="180"/>
        <v>0</v>
      </c>
      <c r="V842" s="708">
        <f t="shared" si="181"/>
        <v>0</v>
      </c>
      <c r="W842" s="708">
        <f t="shared" si="182"/>
        <v>0</v>
      </c>
      <c r="X842" s="708">
        <f t="shared" si="183"/>
        <v>0</v>
      </c>
      <c r="Y842" s="708">
        <f t="shared" si="184"/>
        <v>0</v>
      </c>
      <c r="Z842" s="708">
        <f t="shared" si="185"/>
        <v>0</v>
      </c>
      <c r="AA842" s="708">
        <f t="shared" si="186"/>
        <v>0</v>
      </c>
      <c r="AB842" s="708">
        <f t="shared" si="187"/>
        <v>0</v>
      </c>
      <c r="AC842" s="708">
        <f t="shared" si="188"/>
        <v>0</v>
      </c>
      <c r="AD842" s="708">
        <f t="shared" si="189"/>
        <v>0</v>
      </c>
      <c r="AE842" s="707">
        <f t="shared" si="190"/>
        <v>0</v>
      </c>
      <c r="AF842" s="708">
        <f>IF(H842="", 0, VLOOKUP($C842, 'Sch 10.1 Rate Design'!$B$9:$K$16, 4, FALSE))</f>
        <v>0</v>
      </c>
      <c r="AG842" s="708">
        <f>IF(I842="", 0, VLOOKUP($C842, 'Sch 10.1 Rate Design'!$B$9:$K$16, 4, FALSE))</f>
        <v>0</v>
      </c>
      <c r="AH842" s="708">
        <f>IF(J842="", 0, VLOOKUP($C842, 'Sch 10.1 Rate Design'!$B$9:$K$16, 4, FALSE))</f>
        <v>0</v>
      </c>
      <c r="AI842" s="708">
        <f>IF(K842="", 0, VLOOKUP($C842, 'Sch 10.1 Rate Design'!$B$9:$K$16, 4, FALSE))</f>
        <v>0</v>
      </c>
      <c r="AJ842" s="708">
        <f>IF(L842="", 0, VLOOKUP($C842, 'Sch 10.1 Rate Design'!$B$9:$K$16, 4, FALSE))</f>
        <v>0</v>
      </c>
      <c r="AK842" s="708">
        <f>IF(M842="", 0, VLOOKUP($C842, 'Sch 10.1 Rate Design'!$B$9:$K$16, 4, FALSE))</f>
        <v>0</v>
      </c>
      <c r="AL842" s="708">
        <f>IF(N842="", 0, VLOOKUP($C842, 'Sch 10.1 Rate Design'!$B$9:$K$16, 4, FALSE))</f>
        <v>0</v>
      </c>
      <c r="AM842" s="708">
        <f>IF(O842="", 0, VLOOKUP($C842, 'Sch 10.1 Rate Design'!$B$9:$K$16, 4, FALSE))</f>
        <v>0</v>
      </c>
      <c r="AN842" s="708">
        <f>IF(P842="", 0, VLOOKUP($C842, 'Sch 10.1 Rate Design'!$B$9:$K$16, 4, FALSE))</f>
        <v>0</v>
      </c>
      <c r="AO842" s="708">
        <f>IF(Q842="", 0, VLOOKUP($C842, 'Sch 10.1 Rate Design'!$B$9:$K$16, 4, FALSE))</f>
        <v>0</v>
      </c>
      <c r="AP842" s="708">
        <f>IF(R842="", 0, VLOOKUP($C842, 'Sch 10.1 Rate Design'!$B$9:$K$16, 4, FALSE))</f>
        <v>0</v>
      </c>
      <c r="AQ842" s="707">
        <f>IF(S842="", 0, VLOOKUP($C842, 'Sch 10.1 Rate Design'!$B$9:$K$16, 4, FALSE))</f>
        <v>0</v>
      </c>
      <c r="AR842" s="706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93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93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93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93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93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93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93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93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93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93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705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708">
        <f>IF(H842="", 0, AR842/'Sch 10.1 Rate Design'!$Z$24*VLOOKUP($C842, 'Sch 10.1 Rate Design'!$B$9:$K$16, 6, FALSE))</f>
        <v>0</v>
      </c>
      <c r="BE842" s="708">
        <f>IF(I842="", 0, AS842/'Sch 10.1 Rate Design'!$Z$24*VLOOKUP($C842, 'Sch 10.1 Rate Design'!$B$9:$K$16, 6, FALSE))</f>
        <v>0</v>
      </c>
      <c r="BF842" s="708">
        <f>IF(J842="", 0, AT842/'Sch 10.1 Rate Design'!$Z$24*VLOOKUP($C842, 'Sch 10.1 Rate Design'!$B$9:$K$16, 6, FALSE))</f>
        <v>0</v>
      </c>
      <c r="BG842" s="708">
        <f>IF(K842="", 0, AU842/'Sch 10.1 Rate Design'!$Z$24*VLOOKUP($C842, 'Sch 10.1 Rate Design'!$B$9:$K$16, 6, FALSE))</f>
        <v>0</v>
      </c>
      <c r="BH842" s="708">
        <f>IF(L842="", 0, AV842/'Sch 10.1 Rate Design'!$Z$24*VLOOKUP($C842, 'Sch 10.1 Rate Design'!$B$9:$K$16, 6, FALSE))</f>
        <v>0</v>
      </c>
      <c r="BI842" s="708">
        <f>IF(M842="", 0, AW842/'Sch 10.1 Rate Design'!$Z$24*VLOOKUP($C842, 'Sch 10.1 Rate Design'!$B$9:$K$16, 6, FALSE))</f>
        <v>0</v>
      </c>
      <c r="BJ842" s="708">
        <f>IF(N842="", 0, AX842/'Sch 10.1 Rate Design'!$Z$24*VLOOKUP($C842, 'Sch 10.1 Rate Design'!$B$9:$K$16, 6, FALSE))</f>
        <v>0</v>
      </c>
      <c r="BK842" s="708">
        <f>IF(O842="", 0, AY842/'Sch 10.1 Rate Design'!$Z$24*VLOOKUP($C842, 'Sch 10.1 Rate Design'!$B$9:$K$16, 6, FALSE))</f>
        <v>0</v>
      </c>
      <c r="BL842" s="708">
        <f>IF(P842="", 0, AZ842/'Sch 10.1 Rate Design'!$Z$24*VLOOKUP($C842, 'Sch 10.1 Rate Design'!$B$9:$K$16, 6, FALSE))</f>
        <v>0</v>
      </c>
      <c r="BM842" s="708">
        <f>IF(Q842="", 0, BA842/'Sch 10.1 Rate Design'!$Z$24*VLOOKUP($C842, 'Sch 10.1 Rate Design'!$B$9:$K$16, 6, FALSE))</f>
        <v>0</v>
      </c>
      <c r="BN842" s="708">
        <f>IF(R842="", 0, BB842/'Sch 10.1 Rate Design'!$Z$24*VLOOKUP($C842, 'Sch 10.1 Rate Design'!$B$9:$K$16, 6, FALSE))</f>
        <v>0</v>
      </c>
      <c r="BO842" s="707">
        <f>IF(S842="", 0, BC842/'Sch 10.1 Rate Design'!$Z$24*VLOOKUP($C842, 'Sch 10.1 Rate Design'!$B$9:$K$16, 6, FALSE))</f>
        <v>0</v>
      </c>
      <c r="BP842" s="393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93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93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93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93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93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93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93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93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93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93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705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708">
        <f>IF(H842="", 0, BP842/'Sch 10.1 Rate Design'!$Z$24*VLOOKUP($C842, 'Sch 10.1 Rate Design'!$B$9:$K$16, 8, FALSE))</f>
        <v>0</v>
      </c>
      <c r="CC842" s="708">
        <f>IF(I842="", 0, BQ842/'Sch 10.1 Rate Design'!$Z$24*VLOOKUP($C842, 'Sch 10.1 Rate Design'!$B$9:$K$16, 8, FALSE))</f>
        <v>0</v>
      </c>
      <c r="CD842" s="708">
        <f>IF(J842="", 0, BR842/'Sch 10.1 Rate Design'!$Z$24*VLOOKUP($C842, 'Sch 10.1 Rate Design'!$B$9:$K$16, 8, FALSE))</f>
        <v>0</v>
      </c>
      <c r="CE842" s="708">
        <f>IF(K842="", 0, BS842/'Sch 10.1 Rate Design'!$Z$24*VLOOKUP($C842, 'Sch 10.1 Rate Design'!$B$9:$K$16, 8, FALSE))</f>
        <v>0</v>
      </c>
      <c r="CF842" s="708">
        <f>IF(L842="", 0, BT842/'Sch 10.1 Rate Design'!$Z$24*VLOOKUP($C842, 'Sch 10.1 Rate Design'!$B$9:$K$16, 8, FALSE))</f>
        <v>0</v>
      </c>
      <c r="CG842" s="708">
        <f>IF(M842="", 0, BU842/'Sch 10.1 Rate Design'!$Z$24*VLOOKUP($C842, 'Sch 10.1 Rate Design'!$B$9:$K$16, 8, FALSE))</f>
        <v>0</v>
      </c>
      <c r="CH842" s="708">
        <f>IF(N842="", 0, BV842/'Sch 10.1 Rate Design'!$Z$24*VLOOKUP($C842, 'Sch 10.1 Rate Design'!$B$9:$K$16, 8, FALSE))</f>
        <v>0</v>
      </c>
      <c r="CI842" s="708">
        <f>IF(O842="", 0, BW842/'Sch 10.1 Rate Design'!$Z$24*VLOOKUP($C842, 'Sch 10.1 Rate Design'!$B$9:$K$16, 8, FALSE))</f>
        <v>0</v>
      </c>
      <c r="CJ842" s="708">
        <f>IF(P842="", 0, BX842/'Sch 10.1 Rate Design'!$Z$24*VLOOKUP($C842, 'Sch 10.1 Rate Design'!$B$9:$K$16, 8, FALSE))</f>
        <v>0</v>
      </c>
      <c r="CK842" s="708">
        <f>IF(Q842="", 0, BY842/'Sch 10.1 Rate Design'!$Z$24*VLOOKUP($C842, 'Sch 10.1 Rate Design'!$B$9:$K$16, 8, FALSE))</f>
        <v>0</v>
      </c>
      <c r="CL842" s="708">
        <f>IF(R842="", 0, BZ842/'Sch 10.1 Rate Design'!$Z$24*VLOOKUP($C842, 'Sch 10.1 Rate Design'!$B$9:$K$16, 8, FALSE))</f>
        <v>0</v>
      </c>
      <c r="CM842" s="707">
        <f>IF(S842="", 0, CA842/'Sch 10.1 Rate Design'!$Z$24*VLOOKUP($C842, 'Sch 10.1 Rate Design'!$B$9:$K$16, 8, FALSE))</f>
        <v>0</v>
      </c>
      <c r="CN842" s="393">
        <f>IF(H842="",0,IF(H842&gt;VLOOKUP($C842,'Sch 10.1 Rate Design'!$B$9:$K$16,9,FALSE),H842-VLOOKUP($C842,'Sch 10.1 Rate Design'!$B$9:$K$16,9,FALSE),0))</f>
        <v>0</v>
      </c>
      <c r="CO842" s="393">
        <f>IF(I842="",0,IF(I842&gt;VLOOKUP($C842,'Sch 10.1 Rate Design'!$B$9:$K$16,9,FALSE),I842-VLOOKUP($C842,'Sch 10.1 Rate Design'!$B$9:$K$16,9,FALSE),0))</f>
        <v>0</v>
      </c>
      <c r="CP842" s="393">
        <f>IF(J842="",0,IF(J842&gt;VLOOKUP($C842,'Sch 10.1 Rate Design'!$B$9:$K$16,9,FALSE),J842-VLOOKUP($C842,'Sch 10.1 Rate Design'!$B$9:$K$16,9,FALSE),0))</f>
        <v>0</v>
      </c>
      <c r="CQ842" s="393">
        <f>IF(K842="",0,IF(K842&gt;VLOOKUP($C842,'Sch 10.1 Rate Design'!$B$9:$K$16,9,FALSE),K842-VLOOKUP($C842,'Sch 10.1 Rate Design'!$B$9:$K$16,9,FALSE),0))</f>
        <v>0</v>
      </c>
      <c r="CR842" s="393">
        <f>IF(L842="",0,IF(L842&gt;VLOOKUP($C842,'Sch 10.1 Rate Design'!$B$9:$K$16,9,FALSE),L842-VLOOKUP($C842,'Sch 10.1 Rate Design'!$B$9:$K$16,9,FALSE),0))</f>
        <v>0</v>
      </c>
      <c r="CS842" s="393">
        <f>IF(M842="",0,IF(M842&gt;VLOOKUP($C842,'Sch 10.1 Rate Design'!$B$9:$K$16,9,FALSE),M842-VLOOKUP($C842,'Sch 10.1 Rate Design'!$B$9:$K$16,9,FALSE),0))</f>
        <v>0</v>
      </c>
      <c r="CT842" s="393">
        <f>IF(N842="",0,IF(N842&gt;VLOOKUP($C842,'Sch 10.1 Rate Design'!$B$9:$K$16,9,FALSE),N842-VLOOKUP($C842,'Sch 10.1 Rate Design'!$B$9:$K$16,9,FALSE),0))</f>
        <v>0</v>
      </c>
      <c r="CU842" s="393">
        <f>IF(O842="",0,IF(O842&gt;VLOOKUP($C842,'Sch 10.1 Rate Design'!$B$9:$K$16,9,FALSE),O842-VLOOKUP($C842,'Sch 10.1 Rate Design'!$B$9:$K$16,9,FALSE),0))</f>
        <v>0</v>
      </c>
      <c r="CV842" s="393">
        <f>IF(P842="",0,IF(P842&gt;VLOOKUP($C842,'Sch 10.1 Rate Design'!$B$9:$K$16,9,FALSE),P842-VLOOKUP($C842,'Sch 10.1 Rate Design'!$B$9:$K$16,9,FALSE),0))</f>
        <v>0</v>
      </c>
      <c r="CW842" s="393">
        <f>IF(Q842="",0,IF(Q842&gt;VLOOKUP($C842,'Sch 10.1 Rate Design'!$B$9:$K$16,9,FALSE),Q842-VLOOKUP($C842,'Sch 10.1 Rate Design'!$B$9:$K$16,9,FALSE),0))</f>
        <v>0</v>
      </c>
      <c r="CX842" s="393">
        <f>IF(R842="",0,IF(R842&gt;VLOOKUP($C842,'Sch 10.1 Rate Design'!$B$9:$K$16,9,FALSE),R842-VLOOKUP($C842,'Sch 10.1 Rate Design'!$B$9:$K$16,9,FALSE),0))</f>
        <v>0</v>
      </c>
      <c r="CY842" s="705">
        <f>IF(S842="",0,IF(S842&gt;VLOOKUP($C842,'Sch 10.1 Rate Design'!$B$9:$K$16,9,FALSE),S842-VLOOKUP($C842,'Sch 10.1 Rate Design'!$B$9:$K$16,9,FALSE),0))</f>
        <v>0</v>
      </c>
      <c r="CZ842" s="708">
        <f>IF(H842="", 0, CN842/'Sch 10.1 Rate Design'!$Z$24*VLOOKUP($C842, 'Sch 10.1 Rate Design'!$B$9:$K$16, 10, FALSE))</f>
        <v>0</v>
      </c>
      <c r="DA842" s="708">
        <f>IF(I842="", 0, CO842/'Sch 10.1 Rate Design'!$Z$24*VLOOKUP($C842, 'Sch 10.1 Rate Design'!$B$9:$K$16, 10, FALSE))</f>
        <v>0</v>
      </c>
      <c r="DB842" s="708">
        <f>IF(J842="", 0, CP842/'Sch 10.1 Rate Design'!$Z$24*VLOOKUP($C842, 'Sch 10.1 Rate Design'!$B$9:$K$16, 10, FALSE))</f>
        <v>0</v>
      </c>
      <c r="DC842" s="708">
        <f>IF(K842="", 0, CQ842/'Sch 10.1 Rate Design'!$Z$24*VLOOKUP($C842, 'Sch 10.1 Rate Design'!$B$9:$K$16, 10, FALSE))</f>
        <v>0</v>
      </c>
      <c r="DD842" s="708">
        <f>IF(L842="", 0, CR842/'Sch 10.1 Rate Design'!$Z$24*VLOOKUP($C842, 'Sch 10.1 Rate Design'!$B$9:$K$16, 10, FALSE))</f>
        <v>0</v>
      </c>
      <c r="DE842" s="708">
        <f>IF(M842="", 0, CS842/'Sch 10.1 Rate Design'!$Z$24*VLOOKUP($C842, 'Sch 10.1 Rate Design'!$B$9:$K$16, 10, FALSE))</f>
        <v>0</v>
      </c>
      <c r="DF842" s="708">
        <f>IF(N842="", 0, CT842/'Sch 10.1 Rate Design'!$Z$24*VLOOKUP($C842, 'Sch 10.1 Rate Design'!$B$9:$K$16, 10, FALSE))</f>
        <v>0</v>
      </c>
      <c r="DG842" s="708">
        <f>IF(O842="", 0, CU842/'Sch 10.1 Rate Design'!$Z$24*VLOOKUP($C842, 'Sch 10.1 Rate Design'!$B$9:$K$16, 10, FALSE))</f>
        <v>0</v>
      </c>
      <c r="DH842" s="708">
        <f>IF(P842="", 0, CV842/'Sch 10.1 Rate Design'!$Z$24*VLOOKUP($C842, 'Sch 10.1 Rate Design'!$B$9:$K$16, 10, FALSE))</f>
        <v>0</v>
      </c>
      <c r="DI842" s="708">
        <f>IF(Q842="", 0, CW842/'Sch 10.1 Rate Design'!$Z$24*VLOOKUP($C842, 'Sch 10.1 Rate Design'!$B$9:$K$16, 10, FALSE))</f>
        <v>0</v>
      </c>
      <c r="DJ842" s="708">
        <f>IF(R842="", 0, CX842/'Sch 10.1 Rate Design'!$Z$24*VLOOKUP($C842, 'Sch 10.1 Rate Design'!$B$9:$K$16, 10, FALSE))</f>
        <v>0</v>
      </c>
      <c r="DK842" s="707">
        <f>IF(S842="", 0, CY842/'Sch 10.1 Rate Design'!$Z$24*VLOOKUP($C842, 'Sch 10.1 Rate Design'!$B$9:$K$16, 10, FALSE))</f>
        <v>0</v>
      </c>
      <c r="DL842" s="706">
        <f>IF(H842="", 0, VLOOKUP($C842, 'Sch 10.1 Rate Design'!$B$9:$K$16, 3, FALSE))</f>
        <v>0</v>
      </c>
      <c r="DM842" s="393">
        <f>IF(I842="", 0, VLOOKUP($C842, 'Sch 10.1 Rate Design'!$B$9:$K$16, 3, FALSE))</f>
        <v>0</v>
      </c>
      <c r="DN842" s="393">
        <f>IF(J842="", 0, VLOOKUP($C842, 'Sch 10.1 Rate Design'!$B$9:$K$16, 3, FALSE))</f>
        <v>0</v>
      </c>
      <c r="DO842" s="393">
        <f>IF(K842="", 0, VLOOKUP($C842, 'Sch 10.1 Rate Design'!$B$9:$K$16, 3, FALSE))</f>
        <v>0</v>
      </c>
      <c r="DP842" s="393">
        <f>IF(L842="", 0, VLOOKUP($C842, 'Sch 10.1 Rate Design'!$B$9:$K$16, 3, FALSE))</f>
        <v>0</v>
      </c>
      <c r="DQ842" s="393">
        <f>IF(M842="", 0, VLOOKUP($C842, 'Sch 10.1 Rate Design'!$B$9:$K$16, 3, FALSE))</f>
        <v>0</v>
      </c>
      <c r="DR842" s="393">
        <f>IF(N842="", 0, VLOOKUP($C842, 'Sch 10.1 Rate Design'!$B$9:$K$16, 3, FALSE))</f>
        <v>0</v>
      </c>
      <c r="DS842" s="393">
        <f>IF(O842="", 0, VLOOKUP($C842, 'Sch 10.1 Rate Design'!$B$9:$K$16, 3, FALSE))</f>
        <v>0</v>
      </c>
      <c r="DT842" s="393">
        <f>IF(P842="", 0, VLOOKUP($C842, 'Sch 10.1 Rate Design'!$B$9:$K$16, 3, FALSE))</f>
        <v>0</v>
      </c>
      <c r="DU842" s="393">
        <f>IF(Q842="", 0, VLOOKUP($C842, 'Sch 10.1 Rate Design'!$B$9:$K$16, 3, FALSE))</f>
        <v>0</v>
      </c>
      <c r="DV842" s="393">
        <f>IF(R842="", 0, VLOOKUP($C842, 'Sch 10.1 Rate Design'!$B$9:$K$16, 3, FALSE))</f>
        <v>0</v>
      </c>
      <c r="DW842" s="705">
        <f>IF(S842="", 0, VLOOKUP($C842, 'Sch 10.1 Rate Design'!$B$9:$K$16, 3, FALSE))</f>
        <v>0</v>
      </c>
      <c r="DX842" s="393"/>
      <c r="DY842" s="393"/>
      <c r="DZ842" s="393"/>
      <c r="EA842" s="393"/>
      <c r="EB842" s="393"/>
      <c r="EC842" s="393"/>
      <c r="ED842" s="393"/>
      <c r="EE842" s="393"/>
      <c r="EF842" s="393"/>
      <c r="EG842" s="393"/>
      <c r="EH842" s="393"/>
      <c r="EI842" s="393"/>
      <c r="EJ842" s="393"/>
    </row>
    <row r="843" spans="1:140">
      <c r="A843" s="393">
        <f>Input!AH839</f>
        <v>0</v>
      </c>
      <c r="B843" s="393">
        <v>833</v>
      </c>
      <c r="C843" s="690">
        <f>Input!AI839</f>
        <v>0.625</v>
      </c>
      <c r="D843" s="709">
        <f t="shared" si="191"/>
        <v>0</v>
      </c>
      <c r="E843" s="709">
        <f>IF('Sch 10.1 Rate Design'!$AB$24="Monthly", AVERAGE(T843,U843,V843,W843,X843,Y843,Z843,AA843,AB843,AC843,AD843,AE843), AVERAGE(T843,V843,X843,Z843,AB843,AD843))</f>
        <v>0</v>
      </c>
      <c r="F843" s="393">
        <f t="shared" ref="F843:F906" si="192">SUM(S843,R843,Q843,P843,O843,N843,M843,L843,K843,J843,I843,H843)</f>
        <v>0</v>
      </c>
      <c r="G843" s="705" t="e">
        <f>IF('Sch 10.1 Rate Design'!$AB$24="Monthly", AVERAGE(H843,I843,J843,K843,L843,M843,N843,O843,P843,Q843,R843,S843), AVERAGE(H843,J843,L843,N843,P843,R843))</f>
        <v>#DIV/0!</v>
      </c>
      <c r="H843" s="393" t="str">
        <f>IF(Input!AJ839="", "", Input!AJ839)</f>
        <v/>
      </c>
      <c r="I843" s="393" t="str">
        <f>IF(Input!AK839="", "", Input!AK839)</f>
        <v/>
      </c>
      <c r="J843" s="393" t="str">
        <f>IF(Input!AL839="", "", Input!AL839)</f>
        <v/>
      </c>
      <c r="K843" s="393" t="str">
        <f>IF(Input!AM839="", "", Input!AM839)</f>
        <v/>
      </c>
      <c r="L843" s="393" t="str">
        <f>IF(Input!AN839="", "", Input!AN839)</f>
        <v/>
      </c>
      <c r="M843" s="393" t="str">
        <f>IF(Input!AO839="", "", Input!AO839)</f>
        <v/>
      </c>
      <c r="N843" s="393" t="str">
        <f>IF(Input!AP839="", "", Input!AP839)</f>
        <v/>
      </c>
      <c r="O843" s="393" t="str">
        <f>IF(Input!AQ839="", "", Input!AQ839)</f>
        <v/>
      </c>
      <c r="P843" s="393" t="str">
        <f>IF(Input!AR839="", "", Input!AR839)</f>
        <v/>
      </c>
      <c r="Q843" s="393" t="str">
        <f>IF(Input!AS839="", "", Input!AS839)</f>
        <v/>
      </c>
      <c r="R843" s="393" t="str">
        <f>IF(Input!AT839="", "", Input!AT839)</f>
        <v/>
      </c>
      <c r="S843" s="393" t="str">
        <f>IF(Input!AU839="", "", Input!AU839)</f>
        <v/>
      </c>
      <c r="T843" s="708">
        <f t="shared" ref="T843:T906" si="193">+CB843+BD843+AF843+CZ843</f>
        <v>0</v>
      </c>
      <c r="U843" s="708">
        <f t="shared" ref="U843:U906" si="194">+CC843+BE843+AG843+DA843</f>
        <v>0</v>
      </c>
      <c r="V843" s="708">
        <f t="shared" ref="V843:V906" si="195">+CD843+BF843+AH843+DB843</f>
        <v>0</v>
      </c>
      <c r="W843" s="708">
        <f t="shared" ref="W843:W906" si="196">+CE843+BG843+AI843+DC843</f>
        <v>0</v>
      </c>
      <c r="X843" s="708">
        <f t="shared" ref="X843:X906" si="197">+CF843+BH843+AJ843+DD843</f>
        <v>0</v>
      </c>
      <c r="Y843" s="708">
        <f t="shared" ref="Y843:Y906" si="198">+CG843+BI843+AK843+DE843</f>
        <v>0</v>
      </c>
      <c r="Z843" s="708">
        <f t="shared" ref="Z843:Z906" si="199">+CH843+BJ843+AL843+DF843</f>
        <v>0</v>
      </c>
      <c r="AA843" s="708">
        <f t="shared" ref="AA843:AA906" si="200">+CI843+BK843+AM843+DG843</f>
        <v>0</v>
      </c>
      <c r="AB843" s="708">
        <f t="shared" ref="AB843:AB906" si="201">+CJ843+BL843+AN843+DH843</f>
        <v>0</v>
      </c>
      <c r="AC843" s="708">
        <f t="shared" ref="AC843:AC906" si="202">+CK843+BM843+AO843+DI843</f>
        <v>0</v>
      </c>
      <c r="AD843" s="708">
        <f t="shared" ref="AD843:AD906" si="203">+CL843+BN843+AP843+DJ843</f>
        <v>0</v>
      </c>
      <c r="AE843" s="707">
        <f t="shared" ref="AE843:AE906" si="204">+CM843+BO843+AQ843+DK843</f>
        <v>0</v>
      </c>
      <c r="AF843" s="708">
        <f>IF(H843="", 0, VLOOKUP($C843, 'Sch 10.1 Rate Design'!$B$9:$K$16, 4, FALSE))</f>
        <v>0</v>
      </c>
      <c r="AG843" s="708">
        <f>IF(I843="", 0, VLOOKUP($C843, 'Sch 10.1 Rate Design'!$B$9:$K$16, 4, FALSE))</f>
        <v>0</v>
      </c>
      <c r="AH843" s="708">
        <f>IF(J843="", 0, VLOOKUP($C843, 'Sch 10.1 Rate Design'!$B$9:$K$16, 4, FALSE))</f>
        <v>0</v>
      </c>
      <c r="AI843" s="708">
        <f>IF(K843="", 0, VLOOKUP($C843, 'Sch 10.1 Rate Design'!$B$9:$K$16, 4, FALSE))</f>
        <v>0</v>
      </c>
      <c r="AJ843" s="708">
        <f>IF(L843="", 0, VLOOKUP($C843, 'Sch 10.1 Rate Design'!$B$9:$K$16, 4, FALSE))</f>
        <v>0</v>
      </c>
      <c r="AK843" s="708">
        <f>IF(M843="", 0, VLOOKUP($C843, 'Sch 10.1 Rate Design'!$B$9:$K$16, 4, FALSE))</f>
        <v>0</v>
      </c>
      <c r="AL843" s="708">
        <f>IF(N843="", 0, VLOOKUP($C843, 'Sch 10.1 Rate Design'!$B$9:$K$16, 4, FALSE))</f>
        <v>0</v>
      </c>
      <c r="AM843" s="708">
        <f>IF(O843="", 0, VLOOKUP($C843, 'Sch 10.1 Rate Design'!$B$9:$K$16, 4, FALSE))</f>
        <v>0</v>
      </c>
      <c r="AN843" s="708">
        <f>IF(P843="", 0, VLOOKUP($C843, 'Sch 10.1 Rate Design'!$B$9:$K$16, 4, FALSE))</f>
        <v>0</v>
      </c>
      <c r="AO843" s="708">
        <f>IF(Q843="", 0, VLOOKUP($C843, 'Sch 10.1 Rate Design'!$B$9:$K$16, 4, FALSE))</f>
        <v>0</v>
      </c>
      <c r="AP843" s="708">
        <f>IF(R843="", 0, VLOOKUP($C843, 'Sch 10.1 Rate Design'!$B$9:$K$16, 4, FALSE))</f>
        <v>0</v>
      </c>
      <c r="AQ843" s="707">
        <f>IF(S843="", 0, VLOOKUP($C843, 'Sch 10.1 Rate Design'!$B$9:$K$16, 4, FALSE))</f>
        <v>0</v>
      </c>
      <c r="AR843" s="706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93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93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93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93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93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93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93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93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93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93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705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708">
        <f>IF(H843="", 0, AR843/'Sch 10.1 Rate Design'!$Z$24*VLOOKUP($C843, 'Sch 10.1 Rate Design'!$B$9:$K$16, 6, FALSE))</f>
        <v>0</v>
      </c>
      <c r="BE843" s="708">
        <f>IF(I843="", 0, AS843/'Sch 10.1 Rate Design'!$Z$24*VLOOKUP($C843, 'Sch 10.1 Rate Design'!$B$9:$K$16, 6, FALSE))</f>
        <v>0</v>
      </c>
      <c r="BF843" s="708">
        <f>IF(J843="", 0, AT843/'Sch 10.1 Rate Design'!$Z$24*VLOOKUP($C843, 'Sch 10.1 Rate Design'!$B$9:$K$16, 6, FALSE))</f>
        <v>0</v>
      </c>
      <c r="BG843" s="708">
        <f>IF(K843="", 0, AU843/'Sch 10.1 Rate Design'!$Z$24*VLOOKUP($C843, 'Sch 10.1 Rate Design'!$B$9:$K$16, 6, FALSE))</f>
        <v>0</v>
      </c>
      <c r="BH843" s="708">
        <f>IF(L843="", 0, AV843/'Sch 10.1 Rate Design'!$Z$24*VLOOKUP($C843, 'Sch 10.1 Rate Design'!$B$9:$K$16, 6, FALSE))</f>
        <v>0</v>
      </c>
      <c r="BI843" s="708">
        <f>IF(M843="", 0, AW843/'Sch 10.1 Rate Design'!$Z$24*VLOOKUP($C843, 'Sch 10.1 Rate Design'!$B$9:$K$16, 6, FALSE))</f>
        <v>0</v>
      </c>
      <c r="BJ843" s="708">
        <f>IF(N843="", 0, AX843/'Sch 10.1 Rate Design'!$Z$24*VLOOKUP($C843, 'Sch 10.1 Rate Design'!$B$9:$K$16, 6, FALSE))</f>
        <v>0</v>
      </c>
      <c r="BK843" s="708">
        <f>IF(O843="", 0, AY843/'Sch 10.1 Rate Design'!$Z$24*VLOOKUP($C843, 'Sch 10.1 Rate Design'!$B$9:$K$16, 6, FALSE))</f>
        <v>0</v>
      </c>
      <c r="BL843" s="708">
        <f>IF(P843="", 0, AZ843/'Sch 10.1 Rate Design'!$Z$24*VLOOKUP($C843, 'Sch 10.1 Rate Design'!$B$9:$K$16, 6, FALSE))</f>
        <v>0</v>
      </c>
      <c r="BM843" s="708">
        <f>IF(Q843="", 0, BA843/'Sch 10.1 Rate Design'!$Z$24*VLOOKUP($C843, 'Sch 10.1 Rate Design'!$B$9:$K$16, 6, FALSE))</f>
        <v>0</v>
      </c>
      <c r="BN843" s="708">
        <f>IF(R843="", 0, BB843/'Sch 10.1 Rate Design'!$Z$24*VLOOKUP($C843, 'Sch 10.1 Rate Design'!$B$9:$K$16, 6, FALSE))</f>
        <v>0</v>
      </c>
      <c r="BO843" s="707">
        <f>IF(S843="", 0, BC843/'Sch 10.1 Rate Design'!$Z$24*VLOOKUP($C843, 'Sch 10.1 Rate Design'!$B$9:$K$16, 6, FALSE))</f>
        <v>0</v>
      </c>
      <c r="BP843" s="393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93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93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93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93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93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93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93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93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93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93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705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708">
        <f>IF(H843="", 0, BP843/'Sch 10.1 Rate Design'!$Z$24*VLOOKUP($C843, 'Sch 10.1 Rate Design'!$B$9:$K$16, 8, FALSE))</f>
        <v>0</v>
      </c>
      <c r="CC843" s="708">
        <f>IF(I843="", 0, BQ843/'Sch 10.1 Rate Design'!$Z$24*VLOOKUP($C843, 'Sch 10.1 Rate Design'!$B$9:$K$16, 8, FALSE))</f>
        <v>0</v>
      </c>
      <c r="CD843" s="708">
        <f>IF(J843="", 0, BR843/'Sch 10.1 Rate Design'!$Z$24*VLOOKUP($C843, 'Sch 10.1 Rate Design'!$B$9:$K$16, 8, FALSE))</f>
        <v>0</v>
      </c>
      <c r="CE843" s="708">
        <f>IF(K843="", 0, BS843/'Sch 10.1 Rate Design'!$Z$24*VLOOKUP($C843, 'Sch 10.1 Rate Design'!$B$9:$K$16, 8, FALSE))</f>
        <v>0</v>
      </c>
      <c r="CF843" s="708">
        <f>IF(L843="", 0, BT843/'Sch 10.1 Rate Design'!$Z$24*VLOOKUP($C843, 'Sch 10.1 Rate Design'!$B$9:$K$16, 8, FALSE))</f>
        <v>0</v>
      </c>
      <c r="CG843" s="708">
        <f>IF(M843="", 0, BU843/'Sch 10.1 Rate Design'!$Z$24*VLOOKUP($C843, 'Sch 10.1 Rate Design'!$B$9:$K$16, 8, FALSE))</f>
        <v>0</v>
      </c>
      <c r="CH843" s="708">
        <f>IF(N843="", 0, BV843/'Sch 10.1 Rate Design'!$Z$24*VLOOKUP($C843, 'Sch 10.1 Rate Design'!$B$9:$K$16, 8, FALSE))</f>
        <v>0</v>
      </c>
      <c r="CI843" s="708">
        <f>IF(O843="", 0, BW843/'Sch 10.1 Rate Design'!$Z$24*VLOOKUP($C843, 'Sch 10.1 Rate Design'!$B$9:$K$16, 8, FALSE))</f>
        <v>0</v>
      </c>
      <c r="CJ843" s="708">
        <f>IF(P843="", 0, BX843/'Sch 10.1 Rate Design'!$Z$24*VLOOKUP($C843, 'Sch 10.1 Rate Design'!$B$9:$K$16, 8, FALSE))</f>
        <v>0</v>
      </c>
      <c r="CK843" s="708">
        <f>IF(Q843="", 0, BY843/'Sch 10.1 Rate Design'!$Z$24*VLOOKUP($C843, 'Sch 10.1 Rate Design'!$B$9:$K$16, 8, FALSE))</f>
        <v>0</v>
      </c>
      <c r="CL843" s="708">
        <f>IF(R843="", 0, BZ843/'Sch 10.1 Rate Design'!$Z$24*VLOOKUP($C843, 'Sch 10.1 Rate Design'!$B$9:$K$16, 8, FALSE))</f>
        <v>0</v>
      </c>
      <c r="CM843" s="707">
        <f>IF(S843="", 0, CA843/'Sch 10.1 Rate Design'!$Z$24*VLOOKUP($C843, 'Sch 10.1 Rate Design'!$B$9:$K$16, 8, FALSE))</f>
        <v>0</v>
      </c>
      <c r="CN843" s="393">
        <f>IF(H843="",0,IF(H843&gt;VLOOKUP($C843,'Sch 10.1 Rate Design'!$B$9:$K$16,9,FALSE),H843-VLOOKUP($C843,'Sch 10.1 Rate Design'!$B$9:$K$16,9,FALSE),0))</f>
        <v>0</v>
      </c>
      <c r="CO843" s="393">
        <f>IF(I843="",0,IF(I843&gt;VLOOKUP($C843,'Sch 10.1 Rate Design'!$B$9:$K$16,9,FALSE),I843-VLOOKUP($C843,'Sch 10.1 Rate Design'!$B$9:$K$16,9,FALSE),0))</f>
        <v>0</v>
      </c>
      <c r="CP843" s="393">
        <f>IF(J843="",0,IF(J843&gt;VLOOKUP($C843,'Sch 10.1 Rate Design'!$B$9:$K$16,9,FALSE),J843-VLOOKUP($C843,'Sch 10.1 Rate Design'!$B$9:$K$16,9,FALSE),0))</f>
        <v>0</v>
      </c>
      <c r="CQ843" s="393">
        <f>IF(K843="",0,IF(K843&gt;VLOOKUP($C843,'Sch 10.1 Rate Design'!$B$9:$K$16,9,FALSE),K843-VLOOKUP($C843,'Sch 10.1 Rate Design'!$B$9:$K$16,9,FALSE),0))</f>
        <v>0</v>
      </c>
      <c r="CR843" s="393">
        <f>IF(L843="",0,IF(L843&gt;VLOOKUP($C843,'Sch 10.1 Rate Design'!$B$9:$K$16,9,FALSE),L843-VLOOKUP($C843,'Sch 10.1 Rate Design'!$B$9:$K$16,9,FALSE),0))</f>
        <v>0</v>
      </c>
      <c r="CS843" s="393">
        <f>IF(M843="",0,IF(M843&gt;VLOOKUP($C843,'Sch 10.1 Rate Design'!$B$9:$K$16,9,FALSE),M843-VLOOKUP($C843,'Sch 10.1 Rate Design'!$B$9:$K$16,9,FALSE),0))</f>
        <v>0</v>
      </c>
      <c r="CT843" s="393">
        <f>IF(N843="",0,IF(N843&gt;VLOOKUP($C843,'Sch 10.1 Rate Design'!$B$9:$K$16,9,FALSE),N843-VLOOKUP($C843,'Sch 10.1 Rate Design'!$B$9:$K$16,9,FALSE),0))</f>
        <v>0</v>
      </c>
      <c r="CU843" s="393">
        <f>IF(O843="",0,IF(O843&gt;VLOOKUP($C843,'Sch 10.1 Rate Design'!$B$9:$K$16,9,FALSE),O843-VLOOKUP($C843,'Sch 10.1 Rate Design'!$B$9:$K$16,9,FALSE),0))</f>
        <v>0</v>
      </c>
      <c r="CV843" s="393">
        <f>IF(P843="",0,IF(P843&gt;VLOOKUP($C843,'Sch 10.1 Rate Design'!$B$9:$K$16,9,FALSE),P843-VLOOKUP($C843,'Sch 10.1 Rate Design'!$B$9:$K$16,9,FALSE),0))</f>
        <v>0</v>
      </c>
      <c r="CW843" s="393">
        <f>IF(Q843="",0,IF(Q843&gt;VLOOKUP($C843,'Sch 10.1 Rate Design'!$B$9:$K$16,9,FALSE),Q843-VLOOKUP($C843,'Sch 10.1 Rate Design'!$B$9:$K$16,9,FALSE),0))</f>
        <v>0</v>
      </c>
      <c r="CX843" s="393">
        <f>IF(R843="",0,IF(R843&gt;VLOOKUP($C843,'Sch 10.1 Rate Design'!$B$9:$K$16,9,FALSE),R843-VLOOKUP($C843,'Sch 10.1 Rate Design'!$B$9:$K$16,9,FALSE),0))</f>
        <v>0</v>
      </c>
      <c r="CY843" s="705">
        <f>IF(S843="",0,IF(S843&gt;VLOOKUP($C843,'Sch 10.1 Rate Design'!$B$9:$K$16,9,FALSE),S843-VLOOKUP($C843,'Sch 10.1 Rate Design'!$B$9:$K$16,9,FALSE),0))</f>
        <v>0</v>
      </c>
      <c r="CZ843" s="708">
        <f>IF(H843="", 0, CN843/'Sch 10.1 Rate Design'!$Z$24*VLOOKUP($C843, 'Sch 10.1 Rate Design'!$B$9:$K$16, 10, FALSE))</f>
        <v>0</v>
      </c>
      <c r="DA843" s="708">
        <f>IF(I843="", 0, CO843/'Sch 10.1 Rate Design'!$Z$24*VLOOKUP($C843, 'Sch 10.1 Rate Design'!$B$9:$K$16, 10, FALSE))</f>
        <v>0</v>
      </c>
      <c r="DB843" s="708">
        <f>IF(J843="", 0, CP843/'Sch 10.1 Rate Design'!$Z$24*VLOOKUP($C843, 'Sch 10.1 Rate Design'!$B$9:$K$16, 10, FALSE))</f>
        <v>0</v>
      </c>
      <c r="DC843" s="708">
        <f>IF(K843="", 0, CQ843/'Sch 10.1 Rate Design'!$Z$24*VLOOKUP($C843, 'Sch 10.1 Rate Design'!$B$9:$K$16, 10, FALSE))</f>
        <v>0</v>
      </c>
      <c r="DD843" s="708">
        <f>IF(L843="", 0, CR843/'Sch 10.1 Rate Design'!$Z$24*VLOOKUP($C843, 'Sch 10.1 Rate Design'!$B$9:$K$16, 10, FALSE))</f>
        <v>0</v>
      </c>
      <c r="DE843" s="708">
        <f>IF(M843="", 0, CS843/'Sch 10.1 Rate Design'!$Z$24*VLOOKUP($C843, 'Sch 10.1 Rate Design'!$B$9:$K$16, 10, FALSE))</f>
        <v>0</v>
      </c>
      <c r="DF843" s="708">
        <f>IF(N843="", 0, CT843/'Sch 10.1 Rate Design'!$Z$24*VLOOKUP($C843, 'Sch 10.1 Rate Design'!$B$9:$K$16, 10, FALSE))</f>
        <v>0</v>
      </c>
      <c r="DG843" s="708">
        <f>IF(O843="", 0, CU843/'Sch 10.1 Rate Design'!$Z$24*VLOOKUP($C843, 'Sch 10.1 Rate Design'!$B$9:$K$16, 10, FALSE))</f>
        <v>0</v>
      </c>
      <c r="DH843" s="708">
        <f>IF(P843="", 0, CV843/'Sch 10.1 Rate Design'!$Z$24*VLOOKUP($C843, 'Sch 10.1 Rate Design'!$B$9:$K$16, 10, FALSE))</f>
        <v>0</v>
      </c>
      <c r="DI843" s="708">
        <f>IF(Q843="", 0, CW843/'Sch 10.1 Rate Design'!$Z$24*VLOOKUP($C843, 'Sch 10.1 Rate Design'!$B$9:$K$16, 10, FALSE))</f>
        <v>0</v>
      </c>
      <c r="DJ843" s="708">
        <f>IF(R843="", 0, CX843/'Sch 10.1 Rate Design'!$Z$24*VLOOKUP($C843, 'Sch 10.1 Rate Design'!$B$9:$K$16, 10, FALSE))</f>
        <v>0</v>
      </c>
      <c r="DK843" s="707">
        <f>IF(S843="", 0, CY843/'Sch 10.1 Rate Design'!$Z$24*VLOOKUP($C843, 'Sch 10.1 Rate Design'!$B$9:$K$16, 10, FALSE))</f>
        <v>0</v>
      </c>
      <c r="DL843" s="706">
        <f>IF(H843="", 0, VLOOKUP($C843, 'Sch 10.1 Rate Design'!$B$9:$K$16, 3, FALSE))</f>
        <v>0</v>
      </c>
      <c r="DM843" s="393">
        <f>IF(I843="", 0, VLOOKUP($C843, 'Sch 10.1 Rate Design'!$B$9:$K$16, 3, FALSE))</f>
        <v>0</v>
      </c>
      <c r="DN843" s="393">
        <f>IF(J843="", 0, VLOOKUP($C843, 'Sch 10.1 Rate Design'!$B$9:$K$16, 3, FALSE))</f>
        <v>0</v>
      </c>
      <c r="DO843" s="393">
        <f>IF(K843="", 0, VLOOKUP($C843, 'Sch 10.1 Rate Design'!$B$9:$K$16, 3, FALSE))</f>
        <v>0</v>
      </c>
      <c r="DP843" s="393">
        <f>IF(L843="", 0, VLOOKUP($C843, 'Sch 10.1 Rate Design'!$B$9:$K$16, 3, FALSE))</f>
        <v>0</v>
      </c>
      <c r="DQ843" s="393">
        <f>IF(M843="", 0, VLOOKUP($C843, 'Sch 10.1 Rate Design'!$B$9:$K$16, 3, FALSE))</f>
        <v>0</v>
      </c>
      <c r="DR843" s="393">
        <f>IF(N843="", 0, VLOOKUP($C843, 'Sch 10.1 Rate Design'!$B$9:$K$16, 3, FALSE))</f>
        <v>0</v>
      </c>
      <c r="DS843" s="393">
        <f>IF(O843="", 0, VLOOKUP($C843, 'Sch 10.1 Rate Design'!$B$9:$K$16, 3, FALSE))</f>
        <v>0</v>
      </c>
      <c r="DT843" s="393">
        <f>IF(P843="", 0, VLOOKUP($C843, 'Sch 10.1 Rate Design'!$B$9:$K$16, 3, FALSE))</f>
        <v>0</v>
      </c>
      <c r="DU843" s="393">
        <f>IF(Q843="", 0, VLOOKUP($C843, 'Sch 10.1 Rate Design'!$B$9:$K$16, 3, FALSE))</f>
        <v>0</v>
      </c>
      <c r="DV843" s="393">
        <f>IF(R843="", 0, VLOOKUP($C843, 'Sch 10.1 Rate Design'!$B$9:$K$16, 3, FALSE))</f>
        <v>0</v>
      </c>
      <c r="DW843" s="705">
        <f>IF(S843="", 0, VLOOKUP($C843, 'Sch 10.1 Rate Design'!$B$9:$K$16, 3, FALSE))</f>
        <v>0</v>
      </c>
      <c r="DX843" s="393"/>
      <c r="DY843" s="393"/>
      <c r="DZ843" s="393"/>
      <c r="EA843" s="393"/>
      <c r="EB843" s="393"/>
      <c r="EC843" s="393"/>
      <c r="ED843" s="393"/>
      <c r="EE843" s="393"/>
      <c r="EF843" s="393"/>
      <c r="EG843" s="393"/>
      <c r="EH843" s="393"/>
      <c r="EI843" s="393"/>
      <c r="EJ843" s="393"/>
    </row>
    <row r="844" spans="1:140">
      <c r="A844" s="393">
        <f>Input!AH840</f>
        <v>0</v>
      </c>
      <c r="B844" s="393">
        <v>834</v>
      </c>
      <c r="C844" s="690">
        <f>Input!AI840</f>
        <v>0.625</v>
      </c>
      <c r="D844" s="709">
        <f t="shared" si="191"/>
        <v>0</v>
      </c>
      <c r="E844" s="709">
        <f>IF('Sch 10.1 Rate Design'!$AB$24="Monthly", AVERAGE(T844,U844,V844,W844,X844,Y844,Z844,AA844,AB844,AC844,AD844,AE844), AVERAGE(T844,V844,X844,Z844,AB844,AD844))</f>
        <v>0</v>
      </c>
      <c r="F844" s="393">
        <f t="shared" si="192"/>
        <v>0</v>
      </c>
      <c r="G844" s="705" t="e">
        <f>IF('Sch 10.1 Rate Design'!$AB$24="Monthly", AVERAGE(H844,I844,J844,K844,L844,M844,N844,O844,P844,Q844,R844,S844), AVERAGE(H844,J844,L844,N844,P844,R844))</f>
        <v>#DIV/0!</v>
      </c>
      <c r="H844" s="393" t="str">
        <f>IF(Input!AJ840="", "", Input!AJ840)</f>
        <v/>
      </c>
      <c r="I844" s="393" t="str">
        <f>IF(Input!AK840="", "", Input!AK840)</f>
        <v/>
      </c>
      <c r="J844" s="393" t="str">
        <f>IF(Input!AL840="", "", Input!AL840)</f>
        <v/>
      </c>
      <c r="K844" s="393" t="str">
        <f>IF(Input!AM840="", "", Input!AM840)</f>
        <v/>
      </c>
      <c r="L844" s="393" t="str">
        <f>IF(Input!AN840="", "", Input!AN840)</f>
        <v/>
      </c>
      <c r="M844" s="393" t="str">
        <f>IF(Input!AO840="", "", Input!AO840)</f>
        <v/>
      </c>
      <c r="N844" s="393" t="str">
        <f>IF(Input!AP840="", "", Input!AP840)</f>
        <v/>
      </c>
      <c r="O844" s="393" t="str">
        <f>IF(Input!AQ840="", "", Input!AQ840)</f>
        <v/>
      </c>
      <c r="P844" s="393" t="str">
        <f>IF(Input!AR840="", "", Input!AR840)</f>
        <v/>
      </c>
      <c r="Q844" s="393" t="str">
        <f>IF(Input!AS840="", "", Input!AS840)</f>
        <v/>
      </c>
      <c r="R844" s="393" t="str">
        <f>IF(Input!AT840="", "", Input!AT840)</f>
        <v/>
      </c>
      <c r="S844" s="393" t="str">
        <f>IF(Input!AU840="", "", Input!AU840)</f>
        <v/>
      </c>
      <c r="T844" s="708">
        <f t="shared" si="193"/>
        <v>0</v>
      </c>
      <c r="U844" s="708">
        <f t="shared" si="194"/>
        <v>0</v>
      </c>
      <c r="V844" s="708">
        <f t="shared" si="195"/>
        <v>0</v>
      </c>
      <c r="W844" s="708">
        <f t="shared" si="196"/>
        <v>0</v>
      </c>
      <c r="X844" s="708">
        <f t="shared" si="197"/>
        <v>0</v>
      </c>
      <c r="Y844" s="708">
        <f t="shared" si="198"/>
        <v>0</v>
      </c>
      <c r="Z844" s="708">
        <f t="shared" si="199"/>
        <v>0</v>
      </c>
      <c r="AA844" s="708">
        <f t="shared" si="200"/>
        <v>0</v>
      </c>
      <c r="AB844" s="708">
        <f t="shared" si="201"/>
        <v>0</v>
      </c>
      <c r="AC844" s="708">
        <f t="shared" si="202"/>
        <v>0</v>
      </c>
      <c r="AD844" s="708">
        <f t="shared" si="203"/>
        <v>0</v>
      </c>
      <c r="AE844" s="707">
        <f t="shared" si="204"/>
        <v>0</v>
      </c>
      <c r="AF844" s="708">
        <f>IF(H844="", 0, VLOOKUP($C844, 'Sch 10.1 Rate Design'!$B$9:$K$16, 4, FALSE))</f>
        <v>0</v>
      </c>
      <c r="AG844" s="708">
        <f>IF(I844="", 0, VLOOKUP($C844, 'Sch 10.1 Rate Design'!$B$9:$K$16, 4, FALSE))</f>
        <v>0</v>
      </c>
      <c r="AH844" s="708">
        <f>IF(J844="", 0, VLOOKUP($C844, 'Sch 10.1 Rate Design'!$B$9:$K$16, 4, FALSE))</f>
        <v>0</v>
      </c>
      <c r="AI844" s="708">
        <f>IF(K844="", 0, VLOOKUP($C844, 'Sch 10.1 Rate Design'!$B$9:$K$16, 4, FALSE))</f>
        <v>0</v>
      </c>
      <c r="AJ844" s="708">
        <f>IF(L844="", 0, VLOOKUP($C844, 'Sch 10.1 Rate Design'!$B$9:$K$16, 4, FALSE))</f>
        <v>0</v>
      </c>
      <c r="AK844" s="708">
        <f>IF(M844="", 0, VLOOKUP($C844, 'Sch 10.1 Rate Design'!$B$9:$K$16, 4, FALSE))</f>
        <v>0</v>
      </c>
      <c r="AL844" s="708">
        <f>IF(N844="", 0, VLOOKUP($C844, 'Sch 10.1 Rate Design'!$B$9:$K$16, 4, FALSE))</f>
        <v>0</v>
      </c>
      <c r="AM844" s="708">
        <f>IF(O844="", 0, VLOOKUP($C844, 'Sch 10.1 Rate Design'!$B$9:$K$16, 4, FALSE))</f>
        <v>0</v>
      </c>
      <c r="AN844" s="708">
        <f>IF(P844="", 0, VLOOKUP($C844, 'Sch 10.1 Rate Design'!$B$9:$K$16, 4, FALSE))</f>
        <v>0</v>
      </c>
      <c r="AO844" s="708">
        <f>IF(Q844="", 0, VLOOKUP($C844, 'Sch 10.1 Rate Design'!$B$9:$K$16, 4, FALSE))</f>
        <v>0</v>
      </c>
      <c r="AP844" s="708">
        <f>IF(R844="", 0, VLOOKUP($C844, 'Sch 10.1 Rate Design'!$B$9:$K$16, 4, FALSE))</f>
        <v>0</v>
      </c>
      <c r="AQ844" s="707">
        <f>IF(S844="", 0, VLOOKUP($C844, 'Sch 10.1 Rate Design'!$B$9:$K$16, 4, FALSE))</f>
        <v>0</v>
      </c>
      <c r="AR844" s="706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93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93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93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93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93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93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93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93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93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93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705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708">
        <f>IF(H844="", 0, AR844/'Sch 10.1 Rate Design'!$Z$24*VLOOKUP($C844, 'Sch 10.1 Rate Design'!$B$9:$K$16, 6, FALSE))</f>
        <v>0</v>
      </c>
      <c r="BE844" s="708">
        <f>IF(I844="", 0, AS844/'Sch 10.1 Rate Design'!$Z$24*VLOOKUP($C844, 'Sch 10.1 Rate Design'!$B$9:$K$16, 6, FALSE))</f>
        <v>0</v>
      </c>
      <c r="BF844" s="708">
        <f>IF(J844="", 0, AT844/'Sch 10.1 Rate Design'!$Z$24*VLOOKUP($C844, 'Sch 10.1 Rate Design'!$B$9:$K$16, 6, FALSE))</f>
        <v>0</v>
      </c>
      <c r="BG844" s="708">
        <f>IF(K844="", 0, AU844/'Sch 10.1 Rate Design'!$Z$24*VLOOKUP($C844, 'Sch 10.1 Rate Design'!$B$9:$K$16, 6, FALSE))</f>
        <v>0</v>
      </c>
      <c r="BH844" s="708">
        <f>IF(L844="", 0, AV844/'Sch 10.1 Rate Design'!$Z$24*VLOOKUP($C844, 'Sch 10.1 Rate Design'!$B$9:$K$16, 6, FALSE))</f>
        <v>0</v>
      </c>
      <c r="BI844" s="708">
        <f>IF(M844="", 0, AW844/'Sch 10.1 Rate Design'!$Z$24*VLOOKUP($C844, 'Sch 10.1 Rate Design'!$B$9:$K$16, 6, FALSE))</f>
        <v>0</v>
      </c>
      <c r="BJ844" s="708">
        <f>IF(N844="", 0, AX844/'Sch 10.1 Rate Design'!$Z$24*VLOOKUP($C844, 'Sch 10.1 Rate Design'!$B$9:$K$16, 6, FALSE))</f>
        <v>0</v>
      </c>
      <c r="BK844" s="708">
        <f>IF(O844="", 0, AY844/'Sch 10.1 Rate Design'!$Z$24*VLOOKUP($C844, 'Sch 10.1 Rate Design'!$B$9:$K$16, 6, FALSE))</f>
        <v>0</v>
      </c>
      <c r="BL844" s="708">
        <f>IF(P844="", 0, AZ844/'Sch 10.1 Rate Design'!$Z$24*VLOOKUP($C844, 'Sch 10.1 Rate Design'!$B$9:$K$16, 6, FALSE))</f>
        <v>0</v>
      </c>
      <c r="BM844" s="708">
        <f>IF(Q844="", 0, BA844/'Sch 10.1 Rate Design'!$Z$24*VLOOKUP($C844, 'Sch 10.1 Rate Design'!$B$9:$K$16, 6, FALSE))</f>
        <v>0</v>
      </c>
      <c r="BN844" s="708">
        <f>IF(R844="", 0, BB844/'Sch 10.1 Rate Design'!$Z$24*VLOOKUP($C844, 'Sch 10.1 Rate Design'!$B$9:$K$16, 6, FALSE))</f>
        <v>0</v>
      </c>
      <c r="BO844" s="707">
        <f>IF(S844="", 0, BC844/'Sch 10.1 Rate Design'!$Z$24*VLOOKUP($C844, 'Sch 10.1 Rate Design'!$B$9:$K$16, 6, FALSE))</f>
        <v>0</v>
      </c>
      <c r="BP844" s="393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93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93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93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93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93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93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93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93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93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93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705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708">
        <f>IF(H844="", 0, BP844/'Sch 10.1 Rate Design'!$Z$24*VLOOKUP($C844, 'Sch 10.1 Rate Design'!$B$9:$K$16, 8, FALSE))</f>
        <v>0</v>
      </c>
      <c r="CC844" s="708">
        <f>IF(I844="", 0, BQ844/'Sch 10.1 Rate Design'!$Z$24*VLOOKUP($C844, 'Sch 10.1 Rate Design'!$B$9:$K$16, 8, FALSE))</f>
        <v>0</v>
      </c>
      <c r="CD844" s="708">
        <f>IF(J844="", 0, BR844/'Sch 10.1 Rate Design'!$Z$24*VLOOKUP($C844, 'Sch 10.1 Rate Design'!$B$9:$K$16, 8, FALSE))</f>
        <v>0</v>
      </c>
      <c r="CE844" s="708">
        <f>IF(K844="", 0, BS844/'Sch 10.1 Rate Design'!$Z$24*VLOOKUP($C844, 'Sch 10.1 Rate Design'!$B$9:$K$16, 8, FALSE))</f>
        <v>0</v>
      </c>
      <c r="CF844" s="708">
        <f>IF(L844="", 0, BT844/'Sch 10.1 Rate Design'!$Z$24*VLOOKUP($C844, 'Sch 10.1 Rate Design'!$B$9:$K$16, 8, FALSE))</f>
        <v>0</v>
      </c>
      <c r="CG844" s="708">
        <f>IF(M844="", 0, BU844/'Sch 10.1 Rate Design'!$Z$24*VLOOKUP($C844, 'Sch 10.1 Rate Design'!$B$9:$K$16, 8, FALSE))</f>
        <v>0</v>
      </c>
      <c r="CH844" s="708">
        <f>IF(N844="", 0, BV844/'Sch 10.1 Rate Design'!$Z$24*VLOOKUP($C844, 'Sch 10.1 Rate Design'!$B$9:$K$16, 8, FALSE))</f>
        <v>0</v>
      </c>
      <c r="CI844" s="708">
        <f>IF(O844="", 0, BW844/'Sch 10.1 Rate Design'!$Z$24*VLOOKUP($C844, 'Sch 10.1 Rate Design'!$B$9:$K$16, 8, FALSE))</f>
        <v>0</v>
      </c>
      <c r="CJ844" s="708">
        <f>IF(P844="", 0, BX844/'Sch 10.1 Rate Design'!$Z$24*VLOOKUP($C844, 'Sch 10.1 Rate Design'!$B$9:$K$16, 8, FALSE))</f>
        <v>0</v>
      </c>
      <c r="CK844" s="708">
        <f>IF(Q844="", 0, BY844/'Sch 10.1 Rate Design'!$Z$24*VLOOKUP($C844, 'Sch 10.1 Rate Design'!$B$9:$K$16, 8, FALSE))</f>
        <v>0</v>
      </c>
      <c r="CL844" s="708">
        <f>IF(R844="", 0, BZ844/'Sch 10.1 Rate Design'!$Z$24*VLOOKUP($C844, 'Sch 10.1 Rate Design'!$B$9:$K$16, 8, FALSE))</f>
        <v>0</v>
      </c>
      <c r="CM844" s="707">
        <f>IF(S844="", 0, CA844/'Sch 10.1 Rate Design'!$Z$24*VLOOKUP($C844, 'Sch 10.1 Rate Design'!$B$9:$K$16, 8, FALSE))</f>
        <v>0</v>
      </c>
      <c r="CN844" s="393">
        <f>IF(H844="",0,IF(H844&gt;VLOOKUP($C844,'Sch 10.1 Rate Design'!$B$9:$K$16,9,FALSE),H844-VLOOKUP($C844,'Sch 10.1 Rate Design'!$B$9:$K$16,9,FALSE),0))</f>
        <v>0</v>
      </c>
      <c r="CO844" s="393">
        <f>IF(I844="",0,IF(I844&gt;VLOOKUP($C844,'Sch 10.1 Rate Design'!$B$9:$K$16,9,FALSE),I844-VLOOKUP($C844,'Sch 10.1 Rate Design'!$B$9:$K$16,9,FALSE),0))</f>
        <v>0</v>
      </c>
      <c r="CP844" s="393">
        <f>IF(J844="",0,IF(J844&gt;VLOOKUP($C844,'Sch 10.1 Rate Design'!$B$9:$K$16,9,FALSE),J844-VLOOKUP($C844,'Sch 10.1 Rate Design'!$B$9:$K$16,9,FALSE),0))</f>
        <v>0</v>
      </c>
      <c r="CQ844" s="393">
        <f>IF(K844="",0,IF(K844&gt;VLOOKUP($C844,'Sch 10.1 Rate Design'!$B$9:$K$16,9,FALSE),K844-VLOOKUP($C844,'Sch 10.1 Rate Design'!$B$9:$K$16,9,FALSE),0))</f>
        <v>0</v>
      </c>
      <c r="CR844" s="393">
        <f>IF(L844="",0,IF(L844&gt;VLOOKUP($C844,'Sch 10.1 Rate Design'!$B$9:$K$16,9,FALSE),L844-VLOOKUP($C844,'Sch 10.1 Rate Design'!$B$9:$K$16,9,FALSE),0))</f>
        <v>0</v>
      </c>
      <c r="CS844" s="393">
        <f>IF(M844="",0,IF(M844&gt;VLOOKUP($C844,'Sch 10.1 Rate Design'!$B$9:$K$16,9,FALSE),M844-VLOOKUP($C844,'Sch 10.1 Rate Design'!$B$9:$K$16,9,FALSE),0))</f>
        <v>0</v>
      </c>
      <c r="CT844" s="393">
        <f>IF(N844="",0,IF(N844&gt;VLOOKUP($C844,'Sch 10.1 Rate Design'!$B$9:$K$16,9,FALSE),N844-VLOOKUP($C844,'Sch 10.1 Rate Design'!$B$9:$K$16,9,FALSE),0))</f>
        <v>0</v>
      </c>
      <c r="CU844" s="393">
        <f>IF(O844="",0,IF(O844&gt;VLOOKUP($C844,'Sch 10.1 Rate Design'!$B$9:$K$16,9,FALSE),O844-VLOOKUP($C844,'Sch 10.1 Rate Design'!$B$9:$K$16,9,FALSE),0))</f>
        <v>0</v>
      </c>
      <c r="CV844" s="393">
        <f>IF(P844="",0,IF(P844&gt;VLOOKUP($C844,'Sch 10.1 Rate Design'!$B$9:$K$16,9,FALSE),P844-VLOOKUP($C844,'Sch 10.1 Rate Design'!$B$9:$K$16,9,FALSE),0))</f>
        <v>0</v>
      </c>
      <c r="CW844" s="393">
        <f>IF(Q844="",0,IF(Q844&gt;VLOOKUP($C844,'Sch 10.1 Rate Design'!$B$9:$K$16,9,FALSE),Q844-VLOOKUP($C844,'Sch 10.1 Rate Design'!$B$9:$K$16,9,FALSE),0))</f>
        <v>0</v>
      </c>
      <c r="CX844" s="393">
        <f>IF(R844="",0,IF(R844&gt;VLOOKUP($C844,'Sch 10.1 Rate Design'!$B$9:$K$16,9,FALSE),R844-VLOOKUP($C844,'Sch 10.1 Rate Design'!$B$9:$K$16,9,FALSE),0))</f>
        <v>0</v>
      </c>
      <c r="CY844" s="705">
        <f>IF(S844="",0,IF(S844&gt;VLOOKUP($C844,'Sch 10.1 Rate Design'!$B$9:$K$16,9,FALSE),S844-VLOOKUP($C844,'Sch 10.1 Rate Design'!$B$9:$K$16,9,FALSE),0))</f>
        <v>0</v>
      </c>
      <c r="CZ844" s="708">
        <f>IF(H844="", 0, CN844/'Sch 10.1 Rate Design'!$Z$24*VLOOKUP($C844, 'Sch 10.1 Rate Design'!$B$9:$K$16, 10, FALSE))</f>
        <v>0</v>
      </c>
      <c r="DA844" s="708">
        <f>IF(I844="", 0, CO844/'Sch 10.1 Rate Design'!$Z$24*VLOOKUP($C844, 'Sch 10.1 Rate Design'!$B$9:$K$16, 10, FALSE))</f>
        <v>0</v>
      </c>
      <c r="DB844" s="708">
        <f>IF(J844="", 0, CP844/'Sch 10.1 Rate Design'!$Z$24*VLOOKUP($C844, 'Sch 10.1 Rate Design'!$B$9:$K$16, 10, FALSE))</f>
        <v>0</v>
      </c>
      <c r="DC844" s="708">
        <f>IF(K844="", 0, CQ844/'Sch 10.1 Rate Design'!$Z$24*VLOOKUP($C844, 'Sch 10.1 Rate Design'!$B$9:$K$16, 10, FALSE))</f>
        <v>0</v>
      </c>
      <c r="DD844" s="708">
        <f>IF(L844="", 0, CR844/'Sch 10.1 Rate Design'!$Z$24*VLOOKUP($C844, 'Sch 10.1 Rate Design'!$B$9:$K$16, 10, FALSE))</f>
        <v>0</v>
      </c>
      <c r="DE844" s="708">
        <f>IF(M844="", 0, CS844/'Sch 10.1 Rate Design'!$Z$24*VLOOKUP($C844, 'Sch 10.1 Rate Design'!$B$9:$K$16, 10, FALSE))</f>
        <v>0</v>
      </c>
      <c r="DF844" s="708">
        <f>IF(N844="", 0, CT844/'Sch 10.1 Rate Design'!$Z$24*VLOOKUP($C844, 'Sch 10.1 Rate Design'!$B$9:$K$16, 10, FALSE))</f>
        <v>0</v>
      </c>
      <c r="DG844" s="708">
        <f>IF(O844="", 0, CU844/'Sch 10.1 Rate Design'!$Z$24*VLOOKUP($C844, 'Sch 10.1 Rate Design'!$B$9:$K$16, 10, FALSE))</f>
        <v>0</v>
      </c>
      <c r="DH844" s="708">
        <f>IF(P844="", 0, CV844/'Sch 10.1 Rate Design'!$Z$24*VLOOKUP($C844, 'Sch 10.1 Rate Design'!$B$9:$K$16, 10, FALSE))</f>
        <v>0</v>
      </c>
      <c r="DI844" s="708">
        <f>IF(Q844="", 0, CW844/'Sch 10.1 Rate Design'!$Z$24*VLOOKUP($C844, 'Sch 10.1 Rate Design'!$B$9:$K$16, 10, FALSE))</f>
        <v>0</v>
      </c>
      <c r="DJ844" s="708">
        <f>IF(R844="", 0, CX844/'Sch 10.1 Rate Design'!$Z$24*VLOOKUP($C844, 'Sch 10.1 Rate Design'!$B$9:$K$16, 10, FALSE))</f>
        <v>0</v>
      </c>
      <c r="DK844" s="707">
        <f>IF(S844="", 0, CY844/'Sch 10.1 Rate Design'!$Z$24*VLOOKUP($C844, 'Sch 10.1 Rate Design'!$B$9:$K$16, 10, FALSE))</f>
        <v>0</v>
      </c>
      <c r="DL844" s="706">
        <f>IF(H844="", 0, VLOOKUP($C844, 'Sch 10.1 Rate Design'!$B$9:$K$16, 3, FALSE))</f>
        <v>0</v>
      </c>
      <c r="DM844" s="393">
        <f>IF(I844="", 0, VLOOKUP($C844, 'Sch 10.1 Rate Design'!$B$9:$K$16, 3, FALSE))</f>
        <v>0</v>
      </c>
      <c r="DN844" s="393">
        <f>IF(J844="", 0, VLOOKUP($C844, 'Sch 10.1 Rate Design'!$B$9:$K$16, 3, FALSE))</f>
        <v>0</v>
      </c>
      <c r="DO844" s="393">
        <f>IF(K844="", 0, VLOOKUP($C844, 'Sch 10.1 Rate Design'!$B$9:$K$16, 3, FALSE))</f>
        <v>0</v>
      </c>
      <c r="DP844" s="393">
        <f>IF(L844="", 0, VLOOKUP($C844, 'Sch 10.1 Rate Design'!$B$9:$K$16, 3, FALSE))</f>
        <v>0</v>
      </c>
      <c r="DQ844" s="393">
        <f>IF(M844="", 0, VLOOKUP($C844, 'Sch 10.1 Rate Design'!$B$9:$K$16, 3, FALSE))</f>
        <v>0</v>
      </c>
      <c r="DR844" s="393">
        <f>IF(N844="", 0, VLOOKUP($C844, 'Sch 10.1 Rate Design'!$B$9:$K$16, 3, FALSE))</f>
        <v>0</v>
      </c>
      <c r="DS844" s="393">
        <f>IF(O844="", 0, VLOOKUP($C844, 'Sch 10.1 Rate Design'!$B$9:$K$16, 3, FALSE))</f>
        <v>0</v>
      </c>
      <c r="DT844" s="393">
        <f>IF(P844="", 0, VLOOKUP($C844, 'Sch 10.1 Rate Design'!$B$9:$K$16, 3, FALSE))</f>
        <v>0</v>
      </c>
      <c r="DU844" s="393">
        <f>IF(Q844="", 0, VLOOKUP($C844, 'Sch 10.1 Rate Design'!$B$9:$K$16, 3, FALSE))</f>
        <v>0</v>
      </c>
      <c r="DV844" s="393">
        <f>IF(R844="", 0, VLOOKUP($C844, 'Sch 10.1 Rate Design'!$B$9:$K$16, 3, FALSE))</f>
        <v>0</v>
      </c>
      <c r="DW844" s="705">
        <f>IF(S844="", 0, VLOOKUP($C844, 'Sch 10.1 Rate Design'!$B$9:$K$16, 3, FALSE))</f>
        <v>0</v>
      </c>
      <c r="DX844" s="393"/>
      <c r="DY844" s="393"/>
      <c r="DZ844" s="393"/>
      <c r="EA844" s="393"/>
      <c r="EB844" s="393"/>
      <c r="EC844" s="393"/>
      <c r="ED844" s="393"/>
      <c r="EE844" s="393"/>
      <c r="EF844" s="393"/>
      <c r="EG844" s="393"/>
      <c r="EH844" s="393"/>
      <c r="EI844" s="393"/>
      <c r="EJ844" s="393"/>
    </row>
    <row r="845" spans="1:140">
      <c r="A845" s="393">
        <f>Input!AH841</f>
        <v>0</v>
      </c>
      <c r="B845" s="393">
        <v>835</v>
      </c>
      <c r="C845" s="690">
        <f>Input!AI841</f>
        <v>0.625</v>
      </c>
      <c r="D845" s="709">
        <f t="shared" ref="D845:D908" si="205">SUM(T845,U845,V845,W845,X845,Y845,Z845,AA845,AB845,AC845,AD845,AE845)</f>
        <v>0</v>
      </c>
      <c r="E845" s="709">
        <f>IF('Sch 10.1 Rate Design'!$AB$24="Monthly", AVERAGE(T845,U845,V845,W845,X845,Y845,Z845,AA845,AB845,AC845,AD845,AE845), AVERAGE(T845,V845,X845,Z845,AB845,AD845))</f>
        <v>0</v>
      </c>
      <c r="F845" s="393">
        <f t="shared" si="192"/>
        <v>0</v>
      </c>
      <c r="G845" s="705" t="e">
        <f>IF('Sch 10.1 Rate Design'!$AB$24="Monthly", AVERAGE(H845,I845,J845,K845,L845,M845,N845,O845,P845,Q845,R845,S845), AVERAGE(H845,J845,L845,N845,P845,R845))</f>
        <v>#DIV/0!</v>
      </c>
      <c r="H845" s="393" t="str">
        <f>IF(Input!AJ841="", "", Input!AJ841)</f>
        <v/>
      </c>
      <c r="I845" s="393" t="str">
        <f>IF(Input!AK841="", "", Input!AK841)</f>
        <v/>
      </c>
      <c r="J845" s="393" t="str">
        <f>IF(Input!AL841="", "", Input!AL841)</f>
        <v/>
      </c>
      <c r="K845" s="393" t="str">
        <f>IF(Input!AM841="", "", Input!AM841)</f>
        <v/>
      </c>
      <c r="L845" s="393" t="str">
        <f>IF(Input!AN841="", "", Input!AN841)</f>
        <v/>
      </c>
      <c r="M845" s="393" t="str">
        <f>IF(Input!AO841="", "", Input!AO841)</f>
        <v/>
      </c>
      <c r="N845" s="393" t="str">
        <f>IF(Input!AP841="", "", Input!AP841)</f>
        <v/>
      </c>
      <c r="O845" s="393" t="str">
        <f>IF(Input!AQ841="", "", Input!AQ841)</f>
        <v/>
      </c>
      <c r="P845" s="393" t="str">
        <f>IF(Input!AR841="", "", Input!AR841)</f>
        <v/>
      </c>
      <c r="Q845" s="393" t="str">
        <f>IF(Input!AS841="", "", Input!AS841)</f>
        <v/>
      </c>
      <c r="R845" s="393" t="str">
        <f>IF(Input!AT841="", "", Input!AT841)</f>
        <v/>
      </c>
      <c r="S845" s="393" t="str">
        <f>IF(Input!AU841="", "", Input!AU841)</f>
        <v/>
      </c>
      <c r="T845" s="708">
        <f t="shared" si="193"/>
        <v>0</v>
      </c>
      <c r="U845" s="708">
        <f t="shared" si="194"/>
        <v>0</v>
      </c>
      <c r="V845" s="708">
        <f t="shared" si="195"/>
        <v>0</v>
      </c>
      <c r="W845" s="708">
        <f t="shared" si="196"/>
        <v>0</v>
      </c>
      <c r="X845" s="708">
        <f t="shared" si="197"/>
        <v>0</v>
      </c>
      <c r="Y845" s="708">
        <f t="shared" si="198"/>
        <v>0</v>
      </c>
      <c r="Z845" s="708">
        <f t="shared" si="199"/>
        <v>0</v>
      </c>
      <c r="AA845" s="708">
        <f t="shared" si="200"/>
        <v>0</v>
      </c>
      <c r="AB845" s="708">
        <f t="shared" si="201"/>
        <v>0</v>
      </c>
      <c r="AC845" s="708">
        <f t="shared" si="202"/>
        <v>0</v>
      </c>
      <c r="AD845" s="708">
        <f t="shared" si="203"/>
        <v>0</v>
      </c>
      <c r="AE845" s="707">
        <f t="shared" si="204"/>
        <v>0</v>
      </c>
      <c r="AF845" s="708">
        <f>IF(H845="", 0, VLOOKUP($C845, 'Sch 10.1 Rate Design'!$B$9:$K$16, 4, FALSE))</f>
        <v>0</v>
      </c>
      <c r="AG845" s="708">
        <f>IF(I845="", 0, VLOOKUP($C845, 'Sch 10.1 Rate Design'!$B$9:$K$16, 4, FALSE))</f>
        <v>0</v>
      </c>
      <c r="AH845" s="708">
        <f>IF(J845="", 0, VLOOKUP($C845, 'Sch 10.1 Rate Design'!$B$9:$K$16, 4, FALSE))</f>
        <v>0</v>
      </c>
      <c r="AI845" s="708">
        <f>IF(K845="", 0, VLOOKUP($C845, 'Sch 10.1 Rate Design'!$B$9:$K$16, 4, FALSE))</f>
        <v>0</v>
      </c>
      <c r="AJ845" s="708">
        <f>IF(L845="", 0, VLOOKUP($C845, 'Sch 10.1 Rate Design'!$B$9:$K$16, 4, FALSE))</f>
        <v>0</v>
      </c>
      <c r="AK845" s="708">
        <f>IF(M845="", 0, VLOOKUP($C845, 'Sch 10.1 Rate Design'!$B$9:$K$16, 4, FALSE))</f>
        <v>0</v>
      </c>
      <c r="AL845" s="708">
        <f>IF(N845="", 0, VLOOKUP($C845, 'Sch 10.1 Rate Design'!$B$9:$K$16, 4, FALSE))</f>
        <v>0</v>
      </c>
      <c r="AM845" s="708">
        <f>IF(O845="", 0, VLOOKUP($C845, 'Sch 10.1 Rate Design'!$B$9:$K$16, 4, FALSE))</f>
        <v>0</v>
      </c>
      <c r="AN845" s="708">
        <f>IF(P845="", 0, VLOOKUP($C845, 'Sch 10.1 Rate Design'!$B$9:$K$16, 4, FALSE))</f>
        <v>0</v>
      </c>
      <c r="AO845" s="708">
        <f>IF(Q845="", 0, VLOOKUP($C845, 'Sch 10.1 Rate Design'!$B$9:$K$16, 4, FALSE))</f>
        <v>0</v>
      </c>
      <c r="AP845" s="708">
        <f>IF(R845="", 0, VLOOKUP($C845, 'Sch 10.1 Rate Design'!$B$9:$K$16, 4, FALSE))</f>
        <v>0</v>
      </c>
      <c r="AQ845" s="707">
        <f>IF(S845="", 0, VLOOKUP($C845, 'Sch 10.1 Rate Design'!$B$9:$K$16, 4, FALSE))</f>
        <v>0</v>
      </c>
      <c r="AR845" s="706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93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93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93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93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93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93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93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93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93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93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705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708">
        <f>IF(H845="", 0, AR845/'Sch 10.1 Rate Design'!$Z$24*VLOOKUP($C845, 'Sch 10.1 Rate Design'!$B$9:$K$16, 6, FALSE))</f>
        <v>0</v>
      </c>
      <c r="BE845" s="708">
        <f>IF(I845="", 0, AS845/'Sch 10.1 Rate Design'!$Z$24*VLOOKUP($C845, 'Sch 10.1 Rate Design'!$B$9:$K$16, 6, FALSE))</f>
        <v>0</v>
      </c>
      <c r="BF845" s="708">
        <f>IF(J845="", 0, AT845/'Sch 10.1 Rate Design'!$Z$24*VLOOKUP($C845, 'Sch 10.1 Rate Design'!$B$9:$K$16, 6, FALSE))</f>
        <v>0</v>
      </c>
      <c r="BG845" s="708">
        <f>IF(K845="", 0, AU845/'Sch 10.1 Rate Design'!$Z$24*VLOOKUP($C845, 'Sch 10.1 Rate Design'!$B$9:$K$16, 6, FALSE))</f>
        <v>0</v>
      </c>
      <c r="BH845" s="708">
        <f>IF(L845="", 0, AV845/'Sch 10.1 Rate Design'!$Z$24*VLOOKUP($C845, 'Sch 10.1 Rate Design'!$B$9:$K$16, 6, FALSE))</f>
        <v>0</v>
      </c>
      <c r="BI845" s="708">
        <f>IF(M845="", 0, AW845/'Sch 10.1 Rate Design'!$Z$24*VLOOKUP($C845, 'Sch 10.1 Rate Design'!$B$9:$K$16, 6, FALSE))</f>
        <v>0</v>
      </c>
      <c r="BJ845" s="708">
        <f>IF(N845="", 0, AX845/'Sch 10.1 Rate Design'!$Z$24*VLOOKUP($C845, 'Sch 10.1 Rate Design'!$B$9:$K$16, 6, FALSE))</f>
        <v>0</v>
      </c>
      <c r="BK845" s="708">
        <f>IF(O845="", 0, AY845/'Sch 10.1 Rate Design'!$Z$24*VLOOKUP($C845, 'Sch 10.1 Rate Design'!$B$9:$K$16, 6, FALSE))</f>
        <v>0</v>
      </c>
      <c r="BL845" s="708">
        <f>IF(P845="", 0, AZ845/'Sch 10.1 Rate Design'!$Z$24*VLOOKUP($C845, 'Sch 10.1 Rate Design'!$B$9:$K$16, 6, FALSE))</f>
        <v>0</v>
      </c>
      <c r="BM845" s="708">
        <f>IF(Q845="", 0, BA845/'Sch 10.1 Rate Design'!$Z$24*VLOOKUP($C845, 'Sch 10.1 Rate Design'!$B$9:$K$16, 6, FALSE))</f>
        <v>0</v>
      </c>
      <c r="BN845" s="708">
        <f>IF(R845="", 0, BB845/'Sch 10.1 Rate Design'!$Z$24*VLOOKUP($C845, 'Sch 10.1 Rate Design'!$B$9:$K$16, 6, FALSE))</f>
        <v>0</v>
      </c>
      <c r="BO845" s="707">
        <f>IF(S845="", 0, BC845/'Sch 10.1 Rate Design'!$Z$24*VLOOKUP($C845, 'Sch 10.1 Rate Design'!$B$9:$K$16, 6, FALSE))</f>
        <v>0</v>
      </c>
      <c r="BP845" s="393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93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93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93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93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93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93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93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93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93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93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705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708">
        <f>IF(H845="", 0, BP845/'Sch 10.1 Rate Design'!$Z$24*VLOOKUP($C845, 'Sch 10.1 Rate Design'!$B$9:$K$16, 8, FALSE))</f>
        <v>0</v>
      </c>
      <c r="CC845" s="708">
        <f>IF(I845="", 0, BQ845/'Sch 10.1 Rate Design'!$Z$24*VLOOKUP($C845, 'Sch 10.1 Rate Design'!$B$9:$K$16, 8, FALSE))</f>
        <v>0</v>
      </c>
      <c r="CD845" s="708">
        <f>IF(J845="", 0, BR845/'Sch 10.1 Rate Design'!$Z$24*VLOOKUP($C845, 'Sch 10.1 Rate Design'!$B$9:$K$16, 8, FALSE))</f>
        <v>0</v>
      </c>
      <c r="CE845" s="708">
        <f>IF(K845="", 0, BS845/'Sch 10.1 Rate Design'!$Z$24*VLOOKUP($C845, 'Sch 10.1 Rate Design'!$B$9:$K$16, 8, FALSE))</f>
        <v>0</v>
      </c>
      <c r="CF845" s="708">
        <f>IF(L845="", 0, BT845/'Sch 10.1 Rate Design'!$Z$24*VLOOKUP($C845, 'Sch 10.1 Rate Design'!$B$9:$K$16, 8, FALSE))</f>
        <v>0</v>
      </c>
      <c r="CG845" s="708">
        <f>IF(M845="", 0, BU845/'Sch 10.1 Rate Design'!$Z$24*VLOOKUP($C845, 'Sch 10.1 Rate Design'!$B$9:$K$16, 8, FALSE))</f>
        <v>0</v>
      </c>
      <c r="CH845" s="708">
        <f>IF(N845="", 0, BV845/'Sch 10.1 Rate Design'!$Z$24*VLOOKUP($C845, 'Sch 10.1 Rate Design'!$B$9:$K$16, 8, FALSE))</f>
        <v>0</v>
      </c>
      <c r="CI845" s="708">
        <f>IF(O845="", 0, BW845/'Sch 10.1 Rate Design'!$Z$24*VLOOKUP($C845, 'Sch 10.1 Rate Design'!$B$9:$K$16, 8, FALSE))</f>
        <v>0</v>
      </c>
      <c r="CJ845" s="708">
        <f>IF(P845="", 0, BX845/'Sch 10.1 Rate Design'!$Z$24*VLOOKUP($C845, 'Sch 10.1 Rate Design'!$B$9:$K$16, 8, FALSE))</f>
        <v>0</v>
      </c>
      <c r="CK845" s="708">
        <f>IF(Q845="", 0, BY845/'Sch 10.1 Rate Design'!$Z$24*VLOOKUP($C845, 'Sch 10.1 Rate Design'!$B$9:$K$16, 8, FALSE))</f>
        <v>0</v>
      </c>
      <c r="CL845" s="708">
        <f>IF(R845="", 0, BZ845/'Sch 10.1 Rate Design'!$Z$24*VLOOKUP($C845, 'Sch 10.1 Rate Design'!$B$9:$K$16, 8, FALSE))</f>
        <v>0</v>
      </c>
      <c r="CM845" s="707">
        <f>IF(S845="", 0, CA845/'Sch 10.1 Rate Design'!$Z$24*VLOOKUP($C845, 'Sch 10.1 Rate Design'!$B$9:$K$16, 8, FALSE))</f>
        <v>0</v>
      </c>
      <c r="CN845" s="393">
        <f>IF(H845="",0,IF(H845&gt;VLOOKUP($C845,'Sch 10.1 Rate Design'!$B$9:$K$16,9,FALSE),H845-VLOOKUP($C845,'Sch 10.1 Rate Design'!$B$9:$K$16,9,FALSE),0))</f>
        <v>0</v>
      </c>
      <c r="CO845" s="393">
        <f>IF(I845="",0,IF(I845&gt;VLOOKUP($C845,'Sch 10.1 Rate Design'!$B$9:$K$16,9,FALSE),I845-VLOOKUP($C845,'Sch 10.1 Rate Design'!$B$9:$K$16,9,FALSE),0))</f>
        <v>0</v>
      </c>
      <c r="CP845" s="393">
        <f>IF(J845="",0,IF(J845&gt;VLOOKUP($C845,'Sch 10.1 Rate Design'!$B$9:$K$16,9,FALSE),J845-VLOOKUP($C845,'Sch 10.1 Rate Design'!$B$9:$K$16,9,FALSE),0))</f>
        <v>0</v>
      </c>
      <c r="CQ845" s="393">
        <f>IF(K845="",0,IF(K845&gt;VLOOKUP($C845,'Sch 10.1 Rate Design'!$B$9:$K$16,9,FALSE),K845-VLOOKUP($C845,'Sch 10.1 Rate Design'!$B$9:$K$16,9,FALSE),0))</f>
        <v>0</v>
      </c>
      <c r="CR845" s="393">
        <f>IF(L845="",0,IF(L845&gt;VLOOKUP($C845,'Sch 10.1 Rate Design'!$B$9:$K$16,9,FALSE),L845-VLOOKUP($C845,'Sch 10.1 Rate Design'!$B$9:$K$16,9,FALSE),0))</f>
        <v>0</v>
      </c>
      <c r="CS845" s="393">
        <f>IF(M845="",0,IF(M845&gt;VLOOKUP($C845,'Sch 10.1 Rate Design'!$B$9:$K$16,9,FALSE),M845-VLOOKUP($C845,'Sch 10.1 Rate Design'!$B$9:$K$16,9,FALSE),0))</f>
        <v>0</v>
      </c>
      <c r="CT845" s="393">
        <f>IF(N845="",0,IF(N845&gt;VLOOKUP($C845,'Sch 10.1 Rate Design'!$B$9:$K$16,9,FALSE),N845-VLOOKUP($C845,'Sch 10.1 Rate Design'!$B$9:$K$16,9,FALSE),0))</f>
        <v>0</v>
      </c>
      <c r="CU845" s="393">
        <f>IF(O845="",0,IF(O845&gt;VLOOKUP($C845,'Sch 10.1 Rate Design'!$B$9:$K$16,9,FALSE),O845-VLOOKUP($C845,'Sch 10.1 Rate Design'!$B$9:$K$16,9,FALSE),0))</f>
        <v>0</v>
      </c>
      <c r="CV845" s="393">
        <f>IF(P845="",0,IF(P845&gt;VLOOKUP($C845,'Sch 10.1 Rate Design'!$B$9:$K$16,9,FALSE),P845-VLOOKUP($C845,'Sch 10.1 Rate Design'!$B$9:$K$16,9,FALSE),0))</f>
        <v>0</v>
      </c>
      <c r="CW845" s="393">
        <f>IF(Q845="",0,IF(Q845&gt;VLOOKUP($C845,'Sch 10.1 Rate Design'!$B$9:$K$16,9,FALSE),Q845-VLOOKUP($C845,'Sch 10.1 Rate Design'!$B$9:$K$16,9,FALSE),0))</f>
        <v>0</v>
      </c>
      <c r="CX845" s="393">
        <f>IF(R845="",0,IF(R845&gt;VLOOKUP($C845,'Sch 10.1 Rate Design'!$B$9:$K$16,9,FALSE),R845-VLOOKUP($C845,'Sch 10.1 Rate Design'!$B$9:$K$16,9,FALSE),0))</f>
        <v>0</v>
      </c>
      <c r="CY845" s="705">
        <f>IF(S845="",0,IF(S845&gt;VLOOKUP($C845,'Sch 10.1 Rate Design'!$B$9:$K$16,9,FALSE),S845-VLOOKUP($C845,'Sch 10.1 Rate Design'!$B$9:$K$16,9,FALSE),0))</f>
        <v>0</v>
      </c>
      <c r="CZ845" s="708">
        <f>IF(H845="", 0, CN845/'Sch 10.1 Rate Design'!$Z$24*VLOOKUP($C845, 'Sch 10.1 Rate Design'!$B$9:$K$16, 10, FALSE))</f>
        <v>0</v>
      </c>
      <c r="DA845" s="708">
        <f>IF(I845="", 0, CO845/'Sch 10.1 Rate Design'!$Z$24*VLOOKUP($C845, 'Sch 10.1 Rate Design'!$B$9:$K$16, 10, FALSE))</f>
        <v>0</v>
      </c>
      <c r="DB845" s="708">
        <f>IF(J845="", 0, CP845/'Sch 10.1 Rate Design'!$Z$24*VLOOKUP($C845, 'Sch 10.1 Rate Design'!$B$9:$K$16, 10, FALSE))</f>
        <v>0</v>
      </c>
      <c r="DC845" s="708">
        <f>IF(K845="", 0, CQ845/'Sch 10.1 Rate Design'!$Z$24*VLOOKUP($C845, 'Sch 10.1 Rate Design'!$B$9:$K$16, 10, FALSE))</f>
        <v>0</v>
      </c>
      <c r="DD845" s="708">
        <f>IF(L845="", 0, CR845/'Sch 10.1 Rate Design'!$Z$24*VLOOKUP($C845, 'Sch 10.1 Rate Design'!$B$9:$K$16, 10, FALSE))</f>
        <v>0</v>
      </c>
      <c r="DE845" s="708">
        <f>IF(M845="", 0, CS845/'Sch 10.1 Rate Design'!$Z$24*VLOOKUP($C845, 'Sch 10.1 Rate Design'!$B$9:$K$16, 10, FALSE))</f>
        <v>0</v>
      </c>
      <c r="DF845" s="708">
        <f>IF(N845="", 0, CT845/'Sch 10.1 Rate Design'!$Z$24*VLOOKUP($C845, 'Sch 10.1 Rate Design'!$B$9:$K$16, 10, FALSE))</f>
        <v>0</v>
      </c>
      <c r="DG845" s="708">
        <f>IF(O845="", 0, CU845/'Sch 10.1 Rate Design'!$Z$24*VLOOKUP($C845, 'Sch 10.1 Rate Design'!$B$9:$K$16, 10, FALSE))</f>
        <v>0</v>
      </c>
      <c r="DH845" s="708">
        <f>IF(P845="", 0, CV845/'Sch 10.1 Rate Design'!$Z$24*VLOOKUP($C845, 'Sch 10.1 Rate Design'!$B$9:$K$16, 10, FALSE))</f>
        <v>0</v>
      </c>
      <c r="DI845" s="708">
        <f>IF(Q845="", 0, CW845/'Sch 10.1 Rate Design'!$Z$24*VLOOKUP($C845, 'Sch 10.1 Rate Design'!$B$9:$K$16, 10, FALSE))</f>
        <v>0</v>
      </c>
      <c r="DJ845" s="708">
        <f>IF(R845="", 0, CX845/'Sch 10.1 Rate Design'!$Z$24*VLOOKUP($C845, 'Sch 10.1 Rate Design'!$B$9:$K$16, 10, FALSE))</f>
        <v>0</v>
      </c>
      <c r="DK845" s="707">
        <f>IF(S845="", 0, CY845/'Sch 10.1 Rate Design'!$Z$24*VLOOKUP($C845, 'Sch 10.1 Rate Design'!$B$9:$K$16, 10, FALSE))</f>
        <v>0</v>
      </c>
      <c r="DL845" s="706">
        <f>IF(H845="", 0, VLOOKUP($C845, 'Sch 10.1 Rate Design'!$B$9:$K$16, 3, FALSE))</f>
        <v>0</v>
      </c>
      <c r="DM845" s="393">
        <f>IF(I845="", 0, VLOOKUP($C845, 'Sch 10.1 Rate Design'!$B$9:$K$16, 3, FALSE))</f>
        <v>0</v>
      </c>
      <c r="DN845" s="393">
        <f>IF(J845="", 0, VLOOKUP($C845, 'Sch 10.1 Rate Design'!$B$9:$K$16, 3, FALSE))</f>
        <v>0</v>
      </c>
      <c r="DO845" s="393">
        <f>IF(K845="", 0, VLOOKUP($C845, 'Sch 10.1 Rate Design'!$B$9:$K$16, 3, FALSE))</f>
        <v>0</v>
      </c>
      <c r="DP845" s="393">
        <f>IF(L845="", 0, VLOOKUP($C845, 'Sch 10.1 Rate Design'!$B$9:$K$16, 3, FALSE))</f>
        <v>0</v>
      </c>
      <c r="DQ845" s="393">
        <f>IF(M845="", 0, VLOOKUP($C845, 'Sch 10.1 Rate Design'!$B$9:$K$16, 3, FALSE))</f>
        <v>0</v>
      </c>
      <c r="DR845" s="393">
        <f>IF(N845="", 0, VLOOKUP($C845, 'Sch 10.1 Rate Design'!$B$9:$K$16, 3, FALSE))</f>
        <v>0</v>
      </c>
      <c r="DS845" s="393">
        <f>IF(O845="", 0, VLOOKUP($C845, 'Sch 10.1 Rate Design'!$B$9:$K$16, 3, FALSE))</f>
        <v>0</v>
      </c>
      <c r="DT845" s="393">
        <f>IF(P845="", 0, VLOOKUP($C845, 'Sch 10.1 Rate Design'!$B$9:$K$16, 3, FALSE))</f>
        <v>0</v>
      </c>
      <c r="DU845" s="393">
        <f>IF(Q845="", 0, VLOOKUP($C845, 'Sch 10.1 Rate Design'!$B$9:$K$16, 3, FALSE))</f>
        <v>0</v>
      </c>
      <c r="DV845" s="393">
        <f>IF(R845="", 0, VLOOKUP($C845, 'Sch 10.1 Rate Design'!$B$9:$K$16, 3, FALSE))</f>
        <v>0</v>
      </c>
      <c r="DW845" s="705">
        <f>IF(S845="", 0, VLOOKUP($C845, 'Sch 10.1 Rate Design'!$B$9:$K$16, 3, FALSE))</f>
        <v>0</v>
      </c>
      <c r="DX845" s="393"/>
      <c r="DY845" s="393"/>
      <c r="DZ845" s="393"/>
      <c r="EA845" s="393"/>
      <c r="EB845" s="393"/>
      <c r="EC845" s="393"/>
      <c r="ED845" s="393"/>
      <c r="EE845" s="393"/>
      <c r="EF845" s="393"/>
      <c r="EG845" s="393"/>
      <c r="EH845" s="393"/>
      <c r="EI845" s="393"/>
      <c r="EJ845" s="393"/>
    </row>
    <row r="846" spans="1:140">
      <c r="A846" s="393">
        <f>Input!AH842</f>
        <v>0</v>
      </c>
      <c r="B846" s="393">
        <v>836</v>
      </c>
      <c r="C846" s="690">
        <f>Input!AI842</f>
        <v>0.625</v>
      </c>
      <c r="D846" s="709">
        <f t="shared" si="205"/>
        <v>0</v>
      </c>
      <c r="E846" s="709">
        <f>IF('Sch 10.1 Rate Design'!$AB$24="Monthly", AVERAGE(T846,U846,V846,W846,X846,Y846,Z846,AA846,AB846,AC846,AD846,AE846), AVERAGE(T846,V846,X846,Z846,AB846,AD846))</f>
        <v>0</v>
      </c>
      <c r="F846" s="393">
        <f t="shared" si="192"/>
        <v>0</v>
      </c>
      <c r="G846" s="705" t="e">
        <f>IF('Sch 10.1 Rate Design'!$AB$24="Monthly", AVERAGE(H846,I846,J846,K846,L846,M846,N846,O846,P846,Q846,R846,S846), AVERAGE(H846,J846,L846,N846,P846,R846))</f>
        <v>#DIV/0!</v>
      </c>
      <c r="H846" s="393" t="str">
        <f>IF(Input!AJ842="", "", Input!AJ842)</f>
        <v/>
      </c>
      <c r="I846" s="393" t="str">
        <f>IF(Input!AK842="", "", Input!AK842)</f>
        <v/>
      </c>
      <c r="J846" s="393" t="str">
        <f>IF(Input!AL842="", "", Input!AL842)</f>
        <v/>
      </c>
      <c r="K846" s="393" t="str">
        <f>IF(Input!AM842="", "", Input!AM842)</f>
        <v/>
      </c>
      <c r="L846" s="393" t="str">
        <f>IF(Input!AN842="", "", Input!AN842)</f>
        <v/>
      </c>
      <c r="M846" s="393" t="str">
        <f>IF(Input!AO842="", "", Input!AO842)</f>
        <v/>
      </c>
      <c r="N846" s="393" t="str">
        <f>IF(Input!AP842="", "", Input!AP842)</f>
        <v/>
      </c>
      <c r="O846" s="393" t="str">
        <f>IF(Input!AQ842="", "", Input!AQ842)</f>
        <v/>
      </c>
      <c r="P846" s="393" t="str">
        <f>IF(Input!AR842="", "", Input!AR842)</f>
        <v/>
      </c>
      <c r="Q846" s="393" t="str">
        <f>IF(Input!AS842="", "", Input!AS842)</f>
        <v/>
      </c>
      <c r="R846" s="393" t="str">
        <f>IF(Input!AT842="", "", Input!AT842)</f>
        <v/>
      </c>
      <c r="S846" s="393" t="str">
        <f>IF(Input!AU842="", "", Input!AU842)</f>
        <v/>
      </c>
      <c r="T846" s="708">
        <f t="shared" si="193"/>
        <v>0</v>
      </c>
      <c r="U846" s="708">
        <f t="shared" si="194"/>
        <v>0</v>
      </c>
      <c r="V846" s="708">
        <f t="shared" si="195"/>
        <v>0</v>
      </c>
      <c r="W846" s="708">
        <f t="shared" si="196"/>
        <v>0</v>
      </c>
      <c r="X846" s="708">
        <f t="shared" si="197"/>
        <v>0</v>
      </c>
      <c r="Y846" s="708">
        <f t="shared" si="198"/>
        <v>0</v>
      </c>
      <c r="Z846" s="708">
        <f t="shared" si="199"/>
        <v>0</v>
      </c>
      <c r="AA846" s="708">
        <f t="shared" si="200"/>
        <v>0</v>
      </c>
      <c r="AB846" s="708">
        <f t="shared" si="201"/>
        <v>0</v>
      </c>
      <c r="AC846" s="708">
        <f t="shared" si="202"/>
        <v>0</v>
      </c>
      <c r="AD846" s="708">
        <f t="shared" si="203"/>
        <v>0</v>
      </c>
      <c r="AE846" s="707">
        <f t="shared" si="204"/>
        <v>0</v>
      </c>
      <c r="AF846" s="708">
        <f>IF(H846="", 0, VLOOKUP($C846, 'Sch 10.1 Rate Design'!$B$9:$K$16, 4, FALSE))</f>
        <v>0</v>
      </c>
      <c r="AG846" s="708">
        <f>IF(I846="", 0, VLOOKUP($C846, 'Sch 10.1 Rate Design'!$B$9:$K$16, 4, FALSE))</f>
        <v>0</v>
      </c>
      <c r="AH846" s="708">
        <f>IF(J846="", 0, VLOOKUP($C846, 'Sch 10.1 Rate Design'!$B$9:$K$16, 4, FALSE))</f>
        <v>0</v>
      </c>
      <c r="AI846" s="708">
        <f>IF(K846="", 0, VLOOKUP($C846, 'Sch 10.1 Rate Design'!$B$9:$K$16, 4, FALSE))</f>
        <v>0</v>
      </c>
      <c r="AJ846" s="708">
        <f>IF(L846="", 0, VLOOKUP($C846, 'Sch 10.1 Rate Design'!$B$9:$K$16, 4, FALSE))</f>
        <v>0</v>
      </c>
      <c r="AK846" s="708">
        <f>IF(M846="", 0, VLOOKUP($C846, 'Sch 10.1 Rate Design'!$B$9:$K$16, 4, FALSE))</f>
        <v>0</v>
      </c>
      <c r="AL846" s="708">
        <f>IF(N846="", 0, VLOOKUP($C846, 'Sch 10.1 Rate Design'!$B$9:$K$16, 4, FALSE))</f>
        <v>0</v>
      </c>
      <c r="AM846" s="708">
        <f>IF(O846="", 0, VLOOKUP($C846, 'Sch 10.1 Rate Design'!$B$9:$K$16, 4, FALSE))</f>
        <v>0</v>
      </c>
      <c r="AN846" s="708">
        <f>IF(P846="", 0, VLOOKUP($C846, 'Sch 10.1 Rate Design'!$B$9:$K$16, 4, FALSE))</f>
        <v>0</v>
      </c>
      <c r="AO846" s="708">
        <f>IF(Q846="", 0, VLOOKUP($C846, 'Sch 10.1 Rate Design'!$B$9:$K$16, 4, FALSE))</f>
        <v>0</v>
      </c>
      <c r="AP846" s="708">
        <f>IF(R846="", 0, VLOOKUP($C846, 'Sch 10.1 Rate Design'!$B$9:$K$16, 4, FALSE))</f>
        <v>0</v>
      </c>
      <c r="AQ846" s="707">
        <f>IF(S846="", 0, VLOOKUP($C846, 'Sch 10.1 Rate Design'!$B$9:$K$16, 4, FALSE))</f>
        <v>0</v>
      </c>
      <c r="AR846" s="706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93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93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93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93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93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93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93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93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93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93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705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708">
        <f>IF(H846="", 0, AR846/'Sch 10.1 Rate Design'!$Z$24*VLOOKUP($C846, 'Sch 10.1 Rate Design'!$B$9:$K$16, 6, FALSE))</f>
        <v>0</v>
      </c>
      <c r="BE846" s="708">
        <f>IF(I846="", 0, AS846/'Sch 10.1 Rate Design'!$Z$24*VLOOKUP($C846, 'Sch 10.1 Rate Design'!$B$9:$K$16, 6, FALSE))</f>
        <v>0</v>
      </c>
      <c r="BF846" s="708">
        <f>IF(J846="", 0, AT846/'Sch 10.1 Rate Design'!$Z$24*VLOOKUP($C846, 'Sch 10.1 Rate Design'!$B$9:$K$16, 6, FALSE))</f>
        <v>0</v>
      </c>
      <c r="BG846" s="708">
        <f>IF(K846="", 0, AU846/'Sch 10.1 Rate Design'!$Z$24*VLOOKUP($C846, 'Sch 10.1 Rate Design'!$B$9:$K$16, 6, FALSE))</f>
        <v>0</v>
      </c>
      <c r="BH846" s="708">
        <f>IF(L846="", 0, AV846/'Sch 10.1 Rate Design'!$Z$24*VLOOKUP($C846, 'Sch 10.1 Rate Design'!$B$9:$K$16, 6, FALSE))</f>
        <v>0</v>
      </c>
      <c r="BI846" s="708">
        <f>IF(M846="", 0, AW846/'Sch 10.1 Rate Design'!$Z$24*VLOOKUP($C846, 'Sch 10.1 Rate Design'!$B$9:$K$16, 6, FALSE))</f>
        <v>0</v>
      </c>
      <c r="BJ846" s="708">
        <f>IF(N846="", 0, AX846/'Sch 10.1 Rate Design'!$Z$24*VLOOKUP($C846, 'Sch 10.1 Rate Design'!$B$9:$K$16, 6, FALSE))</f>
        <v>0</v>
      </c>
      <c r="BK846" s="708">
        <f>IF(O846="", 0, AY846/'Sch 10.1 Rate Design'!$Z$24*VLOOKUP($C846, 'Sch 10.1 Rate Design'!$B$9:$K$16, 6, FALSE))</f>
        <v>0</v>
      </c>
      <c r="BL846" s="708">
        <f>IF(P846="", 0, AZ846/'Sch 10.1 Rate Design'!$Z$24*VLOOKUP($C846, 'Sch 10.1 Rate Design'!$B$9:$K$16, 6, FALSE))</f>
        <v>0</v>
      </c>
      <c r="BM846" s="708">
        <f>IF(Q846="", 0, BA846/'Sch 10.1 Rate Design'!$Z$24*VLOOKUP($C846, 'Sch 10.1 Rate Design'!$B$9:$K$16, 6, FALSE))</f>
        <v>0</v>
      </c>
      <c r="BN846" s="708">
        <f>IF(R846="", 0, BB846/'Sch 10.1 Rate Design'!$Z$24*VLOOKUP($C846, 'Sch 10.1 Rate Design'!$B$9:$K$16, 6, FALSE))</f>
        <v>0</v>
      </c>
      <c r="BO846" s="707">
        <f>IF(S846="", 0, BC846/'Sch 10.1 Rate Design'!$Z$24*VLOOKUP($C846, 'Sch 10.1 Rate Design'!$B$9:$K$16, 6, FALSE))</f>
        <v>0</v>
      </c>
      <c r="BP846" s="393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93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93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93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93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93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93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93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93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93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93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705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708">
        <f>IF(H846="", 0, BP846/'Sch 10.1 Rate Design'!$Z$24*VLOOKUP($C846, 'Sch 10.1 Rate Design'!$B$9:$K$16, 8, FALSE))</f>
        <v>0</v>
      </c>
      <c r="CC846" s="708">
        <f>IF(I846="", 0, BQ846/'Sch 10.1 Rate Design'!$Z$24*VLOOKUP($C846, 'Sch 10.1 Rate Design'!$B$9:$K$16, 8, FALSE))</f>
        <v>0</v>
      </c>
      <c r="CD846" s="708">
        <f>IF(J846="", 0, BR846/'Sch 10.1 Rate Design'!$Z$24*VLOOKUP($C846, 'Sch 10.1 Rate Design'!$B$9:$K$16, 8, FALSE))</f>
        <v>0</v>
      </c>
      <c r="CE846" s="708">
        <f>IF(K846="", 0, BS846/'Sch 10.1 Rate Design'!$Z$24*VLOOKUP($C846, 'Sch 10.1 Rate Design'!$B$9:$K$16, 8, FALSE))</f>
        <v>0</v>
      </c>
      <c r="CF846" s="708">
        <f>IF(L846="", 0, BT846/'Sch 10.1 Rate Design'!$Z$24*VLOOKUP($C846, 'Sch 10.1 Rate Design'!$B$9:$K$16, 8, FALSE))</f>
        <v>0</v>
      </c>
      <c r="CG846" s="708">
        <f>IF(M846="", 0, BU846/'Sch 10.1 Rate Design'!$Z$24*VLOOKUP($C846, 'Sch 10.1 Rate Design'!$B$9:$K$16, 8, FALSE))</f>
        <v>0</v>
      </c>
      <c r="CH846" s="708">
        <f>IF(N846="", 0, BV846/'Sch 10.1 Rate Design'!$Z$24*VLOOKUP($C846, 'Sch 10.1 Rate Design'!$B$9:$K$16, 8, FALSE))</f>
        <v>0</v>
      </c>
      <c r="CI846" s="708">
        <f>IF(O846="", 0, BW846/'Sch 10.1 Rate Design'!$Z$24*VLOOKUP($C846, 'Sch 10.1 Rate Design'!$B$9:$K$16, 8, FALSE))</f>
        <v>0</v>
      </c>
      <c r="CJ846" s="708">
        <f>IF(P846="", 0, BX846/'Sch 10.1 Rate Design'!$Z$24*VLOOKUP($C846, 'Sch 10.1 Rate Design'!$B$9:$K$16, 8, FALSE))</f>
        <v>0</v>
      </c>
      <c r="CK846" s="708">
        <f>IF(Q846="", 0, BY846/'Sch 10.1 Rate Design'!$Z$24*VLOOKUP($C846, 'Sch 10.1 Rate Design'!$B$9:$K$16, 8, FALSE))</f>
        <v>0</v>
      </c>
      <c r="CL846" s="708">
        <f>IF(R846="", 0, BZ846/'Sch 10.1 Rate Design'!$Z$24*VLOOKUP($C846, 'Sch 10.1 Rate Design'!$B$9:$K$16, 8, FALSE))</f>
        <v>0</v>
      </c>
      <c r="CM846" s="707">
        <f>IF(S846="", 0, CA846/'Sch 10.1 Rate Design'!$Z$24*VLOOKUP($C846, 'Sch 10.1 Rate Design'!$B$9:$K$16, 8, FALSE))</f>
        <v>0</v>
      </c>
      <c r="CN846" s="393">
        <f>IF(H846="",0,IF(H846&gt;VLOOKUP($C846,'Sch 10.1 Rate Design'!$B$9:$K$16,9,FALSE),H846-VLOOKUP($C846,'Sch 10.1 Rate Design'!$B$9:$K$16,9,FALSE),0))</f>
        <v>0</v>
      </c>
      <c r="CO846" s="393">
        <f>IF(I846="",0,IF(I846&gt;VLOOKUP($C846,'Sch 10.1 Rate Design'!$B$9:$K$16,9,FALSE),I846-VLOOKUP($C846,'Sch 10.1 Rate Design'!$B$9:$K$16,9,FALSE),0))</f>
        <v>0</v>
      </c>
      <c r="CP846" s="393">
        <f>IF(J846="",0,IF(J846&gt;VLOOKUP($C846,'Sch 10.1 Rate Design'!$B$9:$K$16,9,FALSE),J846-VLOOKUP($C846,'Sch 10.1 Rate Design'!$B$9:$K$16,9,FALSE),0))</f>
        <v>0</v>
      </c>
      <c r="CQ846" s="393">
        <f>IF(K846="",0,IF(K846&gt;VLOOKUP($C846,'Sch 10.1 Rate Design'!$B$9:$K$16,9,FALSE),K846-VLOOKUP($C846,'Sch 10.1 Rate Design'!$B$9:$K$16,9,FALSE),0))</f>
        <v>0</v>
      </c>
      <c r="CR846" s="393">
        <f>IF(L846="",0,IF(L846&gt;VLOOKUP($C846,'Sch 10.1 Rate Design'!$B$9:$K$16,9,FALSE),L846-VLOOKUP($C846,'Sch 10.1 Rate Design'!$B$9:$K$16,9,FALSE),0))</f>
        <v>0</v>
      </c>
      <c r="CS846" s="393">
        <f>IF(M846="",0,IF(M846&gt;VLOOKUP($C846,'Sch 10.1 Rate Design'!$B$9:$K$16,9,FALSE),M846-VLOOKUP($C846,'Sch 10.1 Rate Design'!$B$9:$K$16,9,FALSE),0))</f>
        <v>0</v>
      </c>
      <c r="CT846" s="393">
        <f>IF(N846="",0,IF(N846&gt;VLOOKUP($C846,'Sch 10.1 Rate Design'!$B$9:$K$16,9,FALSE),N846-VLOOKUP($C846,'Sch 10.1 Rate Design'!$B$9:$K$16,9,FALSE),0))</f>
        <v>0</v>
      </c>
      <c r="CU846" s="393">
        <f>IF(O846="",0,IF(O846&gt;VLOOKUP($C846,'Sch 10.1 Rate Design'!$B$9:$K$16,9,FALSE),O846-VLOOKUP($C846,'Sch 10.1 Rate Design'!$B$9:$K$16,9,FALSE),0))</f>
        <v>0</v>
      </c>
      <c r="CV846" s="393">
        <f>IF(P846="",0,IF(P846&gt;VLOOKUP($C846,'Sch 10.1 Rate Design'!$B$9:$K$16,9,FALSE),P846-VLOOKUP($C846,'Sch 10.1 Rate Design'!$B$9:$K$16,9,FALSE),0))</f>
        <v>0</v>
      </c>
      <c r="CW846" s="393">
        <f>IF(Q846="",0,IF(Q846&gt;VLOOKUP($C846,'Sch 10.1 Rate Design'!$B$9:$K$16,9,FALSE),Q846-VLOOKUP($C846,'Sch 10.1 Rate Design'!$B$9:$K$16,9,FALSE),0))</f>
        <v>0</v>
      </c>
      <c r="CX846" s="393">
        <f>IF(R846="",0,IF(R846&gt;VLOOKUP($C846,'Sch 10.1 Rate Design'!$B$9:$K$16,9,FALSE),R846-VLOOKUP($C846,'Sch 10.1 Rate Design'!$B$9:$K$16,9,FALSE),0))</f>
        <v>0</v>
      </c>
      <c r="CY846" s="705">
        <f>IF(S846="",0,IF(S846&gt;VLOOKUP($C846,'Sch 10.1 Rate Design'!$B$9:$K$16,9,FALSE),S846-VLOOKUP($C846,'Sch 10.1 Rate Design'!$B$9:$K$16,9,FALSE),0))</f>
        <v>0</v>
      </c>
      <c r="CZ846" s="708">
        <f>IF(H846="", 0, CN846/'Sch 10.1 Rate Design'!$Z$24*VLOOKUP($C846, 'Sch 10.1 Rate Design'!$B$9:$K$16, 10, FALSE))</f>
        <v>0</v>
      </c>
      <c r="DA846" s="708">
        <f>IF(I846="", 0, CO846/'Sch 10.1 Rate Design'!$Z$24*VLOOKUP($C846, 'Sch 10.1 Rate Design'!$B$9:$K$16, 10, FALSE))</f>
        <v>0</v>
      </c>
      <c r="DB846" s="708">
        <f>IF(J846="", 0, CP846/'Sch 10.1 Rate Design'!$Z$24*VLOOKUP($C846, 'Sch 10.1 Rate Design'!$B$9:$K$16, 10, FALSE))</f>
        <v>0</v>
      </c>
      <c r="DC846" s="708">
        <f>IF(K846="", 0, CQ846/'Sch 10.1 Rate Design'!$Z$24*VLOOKUP($C846, 'Sch 10.1 Rate Design'!$B$9:$K$16, 10, FALSE))</f>
        <v>0</v>
      </c>
      <c r="DD846" s="708">
        <f>IF(L846="", 0, CR846/'Sch 10.1 Rate Design'!$Z$24*VLOOKUP($C846, 'Sch 10.1 Rate Design'!$B$9:$K$16, 10, FALSE))</f>
        <v>0</v>
      </c>
      <c r="DE846" s="708">
        <f>IF(M846="", 0, CS846/'Sch 10.1 Rate Design'!$Z$24*VLOOKUP($C846, 'Sch 10.1 Rate Design'!$B$9:$K$16, 10, FALSE))</f>
        <v>0</v>
      </c>
      <c r="DF846" s="708">
        <f>IF(N846="", 0, CT846/'Sch 10.1 Rate Design'!$Z$24*VLOOKUP($C846, 'Sch 10.1 Rate Design'!$B$9:$K$16, 10, FALSE))</f>
        <v>0</v>
      </c>
      <c r="DG846" s="708">
        <f>IF(O846="", 0, CU846/'Sch 10.1 Rate Design'!$Z$24*VLOOKUP($C846, 'Sch 10.1 Rate Design'!$B$9:$K$16, 10, FALSE))</f>
        <v>0</v>
      </c>
      <c r="DH846" s="708">
        <f>IF(P846="", 0, CV846/'Sch 10.1 Rate Design'!$Z$24*VLOOKUP($C846, 'Sch 10.1 Rate Design'!$B$9:$K$16, 10, FALSE))</f>
        <v>0</v>
      </c>
      <c r="DI846" s="708">
        <f>IF(Q846="", 0, CW846/'Sch 10.1 Rate Design'!$Z$24*VLOOKUP($C846, 'Sch 10.1 Rate Design'!$B$9:$K$16, 10, FALSE))</f>
        <v>0</v>
      </c>
      <c r="DJ846" s="708">
        <f>IF(R846="", 0, CX846/'Sch 10.1 Rate Design'!$Z$24*VLOOKUP($C846, 'Sch 10.1 Rate Design'!$B$9:$K$16, 10, FALSE))</f>
        <v>0</v>
      </c>
      <c r="DK846" s="707">
        <f>IF(S846="", 0, CY846/'Sch 10.1 Rate Design'!$Z$24*VLOOKUP($C846, 'Sch 10.1 Rate Design'!$B$9:$K$16, 10, FALSE))</f>
        <v>0</v>
      </c>
      <c r="DL846" s="706">
        <f>IF(H846="", 0, VLOOKUP($C846, 'Sch 10.1 Rate Design'!$B$9:$K$16, 3, FALSE))</f>
        <v>0</v>
      </c>
      <c r="DM846" s="393">
        <f>IF(I846="", 0, VLOOKUP($C846, 'Sch 10.1 Rate Design'!$B$9:$K$16, 3, FALSE))</f>
        <v>0</v>
      </c>
      <c r="DN846" s="393">
        <f>IF(J846="", 0, VLOOKUP($C846, 'Sch 10.1 Rate Design'!$B$9:$K$16, 3, FALSE))</f>
        <v>0</v>
      </c>
      <c r="DO846" s="393">
        <f>IF(K846="", 0, VLOOKUP($C846, 'Sch 10.1 Rate Design'!$B$9:$K$16, 3, FALSE))</f>
        <v>0</v>
      </c>
      <c r="DP846" s="393">
        <f>IF(L846="", 0, VLOOKUP($C846, 'Sch 10.1 Rate Design'!$B$9:$K$16, 3, FALSE))</f>
        <v>0</v>
      </c>
      <c r="DQ846" s="393">
        <f>IF(M846="", 0, VLOOKUP($C846, 'Sch 10.1 Rate Design'!$B$9:$K$16, 3, FALSE))</f>
        <v>0</v>
      </c>
      <c r="DR846" s="393">
        <f>IF(N846="", 0, VLOOKUP($C846, 'Sch 10.1 Rate Design'!$B$9:$K$16, 3, FALSE))</f>
        <v>0</v>
      </c>
      <c r="DS846" s="393">
        <f>IF(O846="", 0, VLOOKUP($C846, 'Sch 10.1 Rate Design'!$B$9:$K$16, 3, FALSE))</f>
        <v>0</v>
      </c>
      <c r="DT846" s="393">
        <f>IF(P846="", 0, VLOOKUP($C846, 'Sch 10.1 Rate Design'!$B$9:$K$16, 3, FALSE))</f>
        <v>0</v>
      </c>
      <c r="DU846" s="393">
        <f>IF(Q846="", 0, VLOOKUP($C846, 'Sch 10.1 Rate Design'!$B$9:$K$16, 3, FALSE))</f>
        <v>0</v>
      </c>
      <c r="DV846" s="393">
        <f>IF(R846="", 0, VLOOKUP($C846, 'Sch 10.1 Rate Design'!$B$9:$K$16, 3, FALSE))</f>
        <v>0</v>
      </c>
      <c r="DW846" s="705">
        <f>IF(S846="", 0, VLOOKUP($C846, 'Sch 10.1 Rate Design'!$B$9:$K$16, 3, FALSE))</f>
        <v>0</v>
      </c>
      <c r="DX846" s="393"/>
      <c r="DY846" s="393"/>
      <c r="DZ846" s="393"/>
      <c r="EA846" s="393"/>
      <c r="EB846" s="393"/>
      <c r="EC846" s="393"/>
      <c r="ED846" s="393"/>
      <c r="EE846" s="393"/>
      <c r="EF846" s="393"/>
      <c r="EG846" s="393"/>
      <c r="EH846" s="393"/>
      <c r="EI846" s="393"/>
      <c r="EJ846" s="393"/>
    </row>
    <row r="847" spans="1:140">
      <c r="A847" s="393">
        <f>Input!AH843</f>
        <v>0</v>
      </c>
      <c r="B847" s="393">
        <v>837</v>
      </c>
      <c r="C847" s="690">
        <f>Input!AI843</f>
        <v>0.625</v>
      </c>
      <c r="D847" s="709">
        <f t="shared" si="205"/>
        <v>0</v>
      </c>
      <c r="E847" s="709">
        <f>IF('Sch 10.1 Rate Design'!$AB$24="Monthly", AVERAGE(T847,U847,V847,W847,X847,Y847,Z847,AA847,AB847,AC847,AD847,AE847), AVERAGE(T847,V847,X847,Z847,AB847,AD847))</f>
        <v>0</v>
      </c>
      <c r="F847" s="393">
        <f t="shared" si="192"/>
        <v>0</v>
      </c>
      <c r="G847" s="705" t="e">
        <f>IF('Sch 10.1 Rate Design'!$AB$24="Monthly", AVERAGE(H847,I847,J847,K847,L847,M847,N847,O847,P847,Q847,R847,S847), AVERAGE(H847,J847,L847,N847,P847,R847))</f>
        <v>#DIV/0!</v>
      </c>
      <c r="H847" s="393" t="str">
        <f>IF(Input!AJ843="", "", Input!AJ843)</f>
        <v/>
      </c>
      <c r="I847" s="393" t="str">
        <f>IF(Input!AK843="", "", Input!AK843)</f>
        <v/>
      </c>
      <c r="J847" s="393" t="str">
        <f>IF(Input!AL843="", "", Input!AL843)</f>
        <v/>
      </c>
      <c r="K847" s="393" t="str">
        <f>IF(Input!AM843="", "", Input!AM843)</f>
        <v/>
      </c>
      <c r="L847" s="393" t="str">
        <f>IF(Input!AN843="", "", Input!AN843)</f>
        <v/>
      </c>
      <c r="M847" s="393" t="str">
        <f>IF(Input!AO843="", "", Input!AO843)</f>
        <v/>
      </c>
      <c r="N847" s="393" t="str">
        <f>IF(Input!AP843="", "", Input!AP843)</f>
        <v/>
      </c>
      <c r="O847" s="393" t="str">
        <f>IF(Input!AQ843="", "", Input!AQ843)</f>
        <v/>
      </c>
      <c r="P847" s="393" t="str">
        <f>IF(Input!AR843="", "", Input!AR843)</f>
        <v/>
      </c>
      <c r="Q847" s="393" t="str">
        <f>IF(Input!AS843="", "", Input!AS843)</f>
        <v/>
      </c>
      <c r="R847" s="393" t="str">
        <f>IF(Input!AT843="", "", Input!AT843)</f>
        <v/>
      </c>
      <c r="S847" s="393" t="str">
        <f>IF(Input!AU843="", "", Input!AU843)</f>
        <v/>
      </c>
      <c r="T847" s="708">
        <f t="shared" si="193"/>
        <v>0</v>
      </c>
      <c r="U847" s="708">
        <f t="shared" si="194"/>
        <v>0</v>
      </c>
      <c r="V847" s="708">
        <f t="shared" si="195"/>
        <v>0</v>
      </c>
      <c r="W847" s="708">
        <f t="shared" si="196"/>
        <v>0</v>
      </c>
      <c r="X847" s="708">
        <f t="shared" si="197"/>
        <v>0</v>
      </c>
      <c r="Y847" s="708">
        <f t="shared" si="198"/>
        <v>0</v>
      </c>
      <c r="Z847" s="708">
        <f t="shared" si="199"/>
        <v>0</v>
      </c>
      <c r="AA847" s="708">
        <f t="shared" si="200"/>
        <v>0</v>
      </c>
      <c r="AB847" s="708">
        <f t="shared" si="201"/>
        <v>0</v>
      </c>
      <c r="AC847" s="708">
        <f t="shared" si="202"/>
        <v>0</v>
      </c>
      <c r="AD847" s="708">
        <f t="shared" si="203"/>
        <v>0</v>
      </c>
      <c r="AE847" s="707">
        <f t="shared" si="204"/>
        <v>0</v>
      </c>
      <c r="AF847" s="708">
        <f>IF(H847="", 0, VLOOKUP($C847, 'Sch 10.1 Rate Design'!$B$9:$K$16, 4, FALSE))</f>
        <v>0</v>
      </c>
      <c r="AG847" s="708">
        <f>IF(I847="", 0, VLOOKUP($C847, 'Sch 10.1 Rate Design'!$B$9:$K$16, 4, FALSE))</f>
        <v>0</v>
      </c>
      <c r="AH847" s="708">
        <f>IF(J847="", 0, VLOOKUP($C847, 'Sch 10.1 Rate Design'!$B$9:$K$16, 4, FALSE))</f>
        <v>0</v>
      </c>
      <c r="AI847" s="708">
        <f>IF(K847="", 0, VLOOKUP($C847, 'Sch 10.1 Rate Design'!$B$9:$K$16, 4, FALSE))</f>
        <v>0</v>
      </c>
      <c r="AJ847" s="708">
        <f>IF(L847="", 0, VLOOKUP($C847, 'Sch 10.1 Rate Design'!$B$9:$K$16, 4, FALSE))</f>
        <v>0</v>
      </c>
      <c r="AK847" s="708">
        <f>IF(M847="", 0, VLOOKUP($C847, 'Sch 10.1 Rate Design'!$B$9:$K$16, 4, FALSE))</f>
        <v>0</v>
      </c>
      <c r="AL847" s="708">
        <f>IF(N847="", 0, VLOOKUP($C847, 'Sch 10.1 Rate Design'!$B$9:$K$16, 4, FALSE))</f>
        <v>0</v>
      </c>
      <c r="AM847" s="708">
        <f>IF(O847="", 0, VLOOKUP($C847, 'Sch 10.1 Rate Design'!$B$9:$K$16, 4, FALSE))</f>
        <v>0</v>
      </c>
      <c r="AN847" s="708">
        <f>IF(P847="", 0, VLOOKUP($C847, 'Sch 10.1 Rate Design'!$B$9:$K$16, 4, FALSE))</f>
        <v>0</v>
      </c>
      <c r="AO847" s="708">
        <f>IF(Q847="", 0, VLOOKUP($C847, 'Sch 10.1 Rate Design'!$B$9:$K$16, 4, FALSE))</f>
        <v>0</v>
      </c>
      <c r="AP847" s="708">
        <f>IF(R847="", 0, VLOOKUP($C847, 'Sch 10.1 Rate Design'!$B$9:$K$16, 4, FALSE))</f>
        <v>0</v>
      </c>
      <c r="AQ847" s="707">
        <f>IF(S847="", 0, VLOOKUP($C847, 'Sch 10.1 Rate Design'!$B$9:$K$16, 4, FALSE))</f>
        <v>0</v>
      </c>
      <c r="AR847" s="706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93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93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93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93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93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93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93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93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93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93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705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708">
        <f>IF(H847="", 0, AR847/'Sch 10.1 Rate Design'!$Z$24*VLOOKUP($C847, 'Sch 10.1 Rate Design'!$B$9:$K$16, 6, FALSE))</f>
        <v>0</v>
      </c>
      <c r="BE847" s="708">
        <f>IF(I847="", 0, AS847/'Sch 10.1 Rate Design'!$Z$24*VLOOKUP($C847, 'Sch 10.1 Rate Design'!$B$9:$K$16, 6, FALSE))</f>
        <v>0</v>
      </c>
      <c r="BF847" s="708">
        <f>IF(J847="", 0, AT847/'Sch 10.1 Rate Design'!$Z$24*VLOOKUP($C847, 'Sch 10.1 Rate Design'!$B$9:$K$16, 6, FALSE))</f>
        <v>0</v>
      </c>
      <c r="BG847" s="708">
        <f>IF(K847="", 0, AU847/'Sch 10.1 Rate Design'!$Z$24*VLOOKUP($C847, 'Sch 10.1 Rate Design'!$B$9:$K$16, 6, FALSE))</f>
        <v>0</v>
      </c>
      <c r="BH847" s="708">
        <f>IF(L847="", 0, AV847/'Sch 10.1 Rate Design'!$Z$24*VLOOKUP($C847, 'Sch 10.1 Rate Design'!$B$9:$K$16, 6, FALSE))</f>
        <v>0</v>
      </c>
      <c r="BI847" s="708">
        <f>IF(M847="", 0, AW847/'Sch 10.1 Rate Design'!$Z$24*VLOOKUP($C847, 'Sch 10.1 Rate Design'!$B$9:$K$16, 6, FALSE))</f>
        <v>0</v>
      </c>
      <c r="BJ847" s="708">
        <f>IF(N847="", 0, AX847/'Sch 10.1 Rate Design'!$Z$24*VLOOKUP($C847, 'Sch 10.1 Rate Design'!$B$9:$K$16, 6, FALSE))</f>
        <v>0</v>
      </c>
      <c r="BK847" s="708">
        <f>IF(O847="", 0, AY847/'Sch 10.1 Rate Design'!$Z$24*VLOOKUP($C847, 'Sch 10.1 Rate Design'!$B$9:$K$16, 6, FALSE))</f>
        <v>0</v>
      </c>
      <c r="BL847" s="708">
        <f>IF(P847="", 0, AZ847/'Sch 10.1 Rate Design'!$Z$24*VLOOKUP($C847, 'Sch 10.1 Rate Design'!$B$9:$K$16, 6, FALSE))</f>
        <v>0</v>
      </c>
      <c r="BM847" s="708">
        <f>IF(Q847="", 0, BA847/'Sch 10.1 Rate Design'!$Z$24*VLOOKUP($C847, 'Sch 10.1 Rate Design'!$B$9:$K$16, 6, FALSE))</f>
        <v>0</v>
      </c>
      <c r="BN847" s="708">
        <f>IF(R847="", 0, BB847/'Sch 10.1 Rate Design'!$Z$24*VLOOKUP($C847, 'Sch 10.1 Rate Design'!$B$9:$K$16, 6, FALSE))</f>
        <v>0</v>
      </c>
      <c r="BO847" s="707">
        <f>IF(S847="", 0, BC847/'Sch 10.1 Rate Design'!$Z$24*VLOOKUP($C847, 'Sch 10.1 Rate Design'!$B$9:$K$16, 6, FALSE))</f>
        <v>0</v>
      </c>
      <c r="BP847" s="393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93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93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93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93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93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93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93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93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93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93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705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708">
        <f>IF(H847="", 0, BP847/'Sch 10.1 Rate Design'!$Z$24*VLOOKUP($C847, 'Sch 10.1 Rate Design'!$B$9:$K$16, 8, FALSE))</f>
        <v>0</v>
      </c>
      <c r="CC847" s="708">
        <f>IF(I847="", 0, BQ847/'Sch 10.1 Rate Design'!$Z$24*VLOOKUP($C847, 'Sch 10.1 Rate Design'!$B$9:$K$16, 8, FALSE))</f>
        <v>0</v>
      </c>
      <c r="CD847" s="708">
        <f>IF(J847="", 0, BR847/'Sch 10.1 Rate Design'!$Z$24*VLOOKUP($C847, 'Sch 10.1 Rate Design'!$B$9:$K$16, 8, FALSE))</f>
        <v>0</v>
      </c>
      <c r="CE847" s="708">
        <f>IF(K847="", 0, BS847/'Sch 10.1 Rate Design'!$Z$24*VLOOKUP($C847, 'Sch 10.1 Rate Design'!$B$9:$K$16, 8, FALSE))</f>
        <v>0</v>
      </c>
      <c r="CF847" s="708">
        <f>IF(L847="", 0, BT847/'Sch 10.1 Rate Design'!$Z$24*VLOOKUP($C847, 'Sch 10.1 Rate Design'!$B$9:$K$16, 8, FALSE))</f>
        <v>0</v>
      </c>
      <c r="CG847" s="708">
        <f>IF(M847="", 0, BU847/'Sch 10.1 Rate Design'!$Z$24*VLOOKUP($C847, 'Sch 10.1 Rate Design'!$B$9:$K$16, 8, FALSE))</f>
        <v>0</v>
      </c>
      <c r="CH847" s="708">
        <f>IF(N847="", 0, BV847/'Sch 10.1 Rate Design'!$Z$24*VLOOKUP($C847, 'Sch 10.1 Rate Design'!$B$9:$K$16, 8, FALSE))</f>
        <v>0</v>
      </c>
      <c r="CI847" s="708">
        <f>IF(O847="", 0, BW847/'Sch 10.1 Rate Design'!$Z$24*VLOOKUP($C847, 'Sch 10.1 Rate Design'!$B$9:$K$16, 8, FALSE))</f>
        <v>0</v>
      </c>
      <c r="CJ847" s="708">
        <f>IF(P847="", 0, BX847/'Sch 10.1 Rate Design'!$Z$24*VLOOKUP($C847, 'Sch 10.1 Rate Design'!$B$9:$K$16, 8, FALSE))</f>
        <v>0</v>
      </c>
      <c r="CK847" s="708">
        <f>IF(Q847="", 0, BY847/'Sch 10.1 Rate Design'!$Z$24*VLOOKUP($C847, 'Sch 10.1 Rate Design'!$B$9:$K$16, 8, FALSE))</f>
        <v>0</v>
      </c>
      <c r="CL847" s="708">
        <f>IF(R847="", 0, BZ847/'Sch 10.1 Rate Design'!$Z$24*VLOOKUP($C847, 'Sch 10.1 Rate Design'!$B$9:$K$16, 8, FALSE))</f>
        <v>0</v>
      </c>
      <c r="CM847" s="707">
        <f>IF(S847="", 0, CA847/'Sch 10.1 Rate Design'!$Z$24*VLOOKUP($C847, 'Sch 10.1 Rate Design'!$B$9:$K$16, 8, FALSE))</f>
        <v>0</v>
      </c>
      <c r="CN847" s="393">
        <f>IF(H847="",0,IF(H847&gt;VLOOKUP($C847,'Sch 10.1 Rate Design'!$B$9:$K$16,9,FALSE),H847-VLOOKUP($C847,'Sch 10.1 Rate Design'!$B$9:$K$16,9,FALSE),0))</f>
        <v>0</v>
      </c>
      <c r="CO847" s="393">
        <f>IF(I847="",0,IF(I847&gt;VLOOKUP($C847,'Sch 10.1 Rate Design'!$B$9:$K$16,9,FALSE),I847-VLOOKUP($C847,'Sch 10.1 Rate Design'!$B$9:$K$16,9,FALSE),0))</f>
        <v>0</v>
      </c>
      <c r="CP847" s="393">
        <f>IF(J847="",0,IF(J847&gt;VLOOKUP($C847,'Sch 10.1 Rate Design'!$B$9:$K$16,9,FALSE),J847-VLOOKUP($C847,'Sch 10.1 Rate Design'!$B$9:$K$16,9,FALSE),0))</f>
        <v>0</v>
      </c>
      <c r="CQ847" s="393">
        <f>IF(K847="",0,IF(K847&gt;VLOOKUP($C847,'Sch 10.1 Rate Design'!$B$9:$K$16,9,FALSE),K847-VLOOKUP($C847,'Sch 10.1 Rate Design'!$B$9:$K$16,9,FALSE),0))</f>
        <v>0</v>
      </c>
      <c r="CR847" s="393">
        <f>IF(L847="",0,IF(L847&gt;VLOOKUP($C847,'Sch 10.1 Rate Design'!$B$9:$K$16,9,FALSE),L847-VLOOKUP($C847,'Sch 10.1 Rate Design'!$B$9:$K$16,9,FALSE),0))</f>
        <v>0</v>
      </c>
      <c r="CS847" s="393">
        <f>IF(M847="",0,IF(M847&gt;VLOOKUP($C847,'Sch 10.1 Rate Design'!$B$9:$K$16,9,FALSE),M847-VLOOKUP($C847,'Sch 10.1 Rate Design'!$B$9:$K$16,9,FALSE),0))</f>
        <v>0</v>
      </c>
      <c r="CT847" s="393">
        <f>IF(N847="",0,IF(N847&gt;VLOOKUP($C847,'Sch 10.1 Rate Design'!$B$9:$K$16,9,FALSE),N847-VLOOKUP($C847,'Sch 10.1 Rate Design'!$B$9:$K$16,9,FALSE),0))</f>
        <v>0</v>
      </c>
      <c r="CU847" s="393">
        <f>IF(O847="",0,IF(O847&gt;VLOOKUP($C847,'Sch 10.1 Rate Design'!$B$9:$K$16,9,FALSE),O847-VLOOKUP($C847,'Sch 10.1 Rate Design'!$B$9:$K$16,9,FALSE),0))</f>
        <v>0</v>
      </c>
      <c r="CV847" s="393">
        <f>IF(P847="",0,IF(P847&gt;VLOOKUP($C847,'Sch 10.1 Rate Design'!$B$9:$K$16,9,FALSE),P847-VLOOKUP($C847,'Sch 10.1 Rate Design'!$B$9:$K$16,9,FALSE),0))</f>
        <v>0</v>
      </c>
      <c r="CW847" s="393">
        <f>IF(Q847="",0,IF(Q847&gt;VLOOKUP($C847,'Sch 10.1 Rate Design'!$B$9:$K$16,9,FALSE),Q847-VLOOKUP($C847,'Sch 10.1 Rate Design'!$B$9:$K$16,9,FALSE),0))</f>
        <v>0</v>
      </c>
      <c r="CX847" s="393">
        <f>IF(R847="",0,IF(R847&gt;VLOOKUP($C847,'Sch 10.1 Rate Design'!$B$9:$K$16,9,FALSE),R847-VLOOKUP($C847,'Sch 10.1 Rate Design'!$B$9:$K$16,9,FALSE),0))</f>
        <v>0</v>
      </c>
      <c r="CY847" s="705">
        <f>IF(S847="",0,IF(S847&gt;VLOOKUP($C847,'Sch 10.1 Rate Design'!$B$9:$K$16,9,FALSE),S847-VLOOKUP($C847,'Sch 10.1 Rate Design'!$B$9:$K$16,9,FALSE),0))</f>
        <v>0</v>
      </c>
      <c r="CZ847" s="708">
        <f>IF(H847="", 0, CN847/'Sch 10.1 Rate Design'!$Z$24*VLOOKUP($C847, 'Sch 10.1 Rate Design'!$B$9:$K$16, 10, FALSE))</f>
        <v>0</v>
      </c>
      <c r="DA847" s="708">
        <f>IF(I847="", 0, CO847/'Sch 10.1 Rate Design'!$Z$24*VLOOKUP($C847, 'Sch 10.1 Rate Design'!$B$9:$K$16, 10, FALSE))</f>
        <v>0</v>
      </c>
      <c r="DB847" s="708">
        <f>IF(J847="", 0, CP847/'Sch 10.1 Rate Design'!$Z$24*VLOOKUP($C847, 'Sch 10.1 Rate Design'!$B$9:$K$16, 10, FALSE))</f>
        <v>0</v>
      </c>
      <c r="DC847" s="708">
        <f>IF(K847="", 0, CQ847/'Sch 10.1 Rate Design'!$Z$24*VLOOKUP($C847, 'Sch 10.1 Rate Design'!$B$9:$K$16, 10, FALSE))</f>
        <v>0</v>
      </c>
      <c r="DD847" s="708">
        <f>IF(L847="", 0, CR847/'Sch 10.1 Rate Design'!$Z$24*VLOOKUP($C847, 'Sch 10.1 Rate Design'!$B$9:$K$16, 10, FALSE))</f>
        <v>0</v>
      </c>
      <c r="DE847" s="708">
        <f>IF(M847="", 0, CS847/'Sch 10.1 Rate Design'!$Z$24*VLOOKUP($C847, 'Sch 10.1 Rate Design'!$B$9:$K$16, 10, FALSE))</f>
        <v>0</v>
      </c>
      <c r="DF847" s="708">
        <f>IF(N847="", 0, CT847/'Sch 10.1 Rate Design'!$Z$24*VLOOKUP($C847, 'Sch 10.1 Rate Design'!$B$9:$K$16, 10, FALSE))</f>
        <v>0</v>
      </c>
      <c r="DG847" s="708">
        <f>IF(O847="", 0, CU847/'Sch 10.1 Rate Design'!$Z$24*VLOOKUP($C847, 'Sch 10.1 Rate Design'!$B$9:$K$16, 10, FALSE))</f>
        <v>0</v>
      </c>
      <c r="DH847" s="708">
        <f>IF(P847="", 0, CV847/'Sch 10.1 Rate Design'!$Z$24*VLOOKUP($C847, 'Sch 10.1 Rate Design'!$B$9:$K$16, 10, FALSE))</f>
        <v>0</v>
      </c>
      <c r="DI847" s="708">
        <f>IF(Q847="", 0, CW847/'Sch 10.1 Rate Design'!$Z$24*VLOOKUP($C847, 'Sch 10.1 Rate Design'!$B$9:$K$16, 10, FALSE))</f>
        <v>0</v>
      </c>
      <c r="DJ847" s="708">
        <f>IF(R847="", 0, CX847/'Sch 10.1 Rate Design'!$Z$24*VLOOKUP($C847, 'Sch 10.1 Rate Design'!$B$9:$K$16, 10, FALSE))</f>
        <v>0</v>
      </c>
      <c r="DK847" s="707">
        <f>IF(S847="", 0, CY847/'Sch 10.1 Rate Design'!$Z$24*VLOOKUP($C847, 'Sch 10.1 Rate Design'!$B$9:$K$16, 10, FALSE))</f>
        <v>0</v>
      </c>
      <c r="DL847" s="706">
        <f>IF(H847="", 0, VLOOKUP($C847, 'Sch 10.1 Rate Design'!$B$9:$K$16, 3, FALSE))</f>
        <v>0</v>
      </c>
      <c r="DM847" s="393">
        <f>IF(I847="", 0, VLOOKUP($C847, 'Sch 10.1 Rate Design'!$B$9:$K$16, 3, FALSE))</f>
        <v>0</v>
      </c>
      <c r="DN847" s="393">
        <f>IF(J847="", 0, VLOOKUP($C847, 'Sch 10.1 Rate Design'!$B$9:$K$16, 3, FALSE))</f>
        <v>0</v>
      </c>
      <c r="DO847" s="393">
        <f>IF(K847="", 0, VLOOKUP($C847, 'Sch 10.1 Rate Design'!$B$9:$K$16, 3, FALSE))</f>
        <v>0</v>
      </c>
      <c r="DP847" s="393">
        <f>IF(L847="", 0, VLOOKUP($C847, 'Sch 10.1 Rate Design'!$B$9:$K$16, 3, FALSE))</f>
        <v>0</v>
      </c>
      <c r="DQ847" s="393">
        <f>IF(M847="", 0, VLOOKUP($C847, 'Sch 10.1 Rate Design'!$B$9:$K$16, 3, FALSE))</f>
        <v>0</v>
      </c>
      <c r="DR847" s="393">
        <f>IF(N847="", 0, VLOOKUP($C847, 'Sch 10.1 Rate Design'!$B$9:$K$16, 3, FALSE))</f>
        <v>0</v>
      </c>
      <c r="DS847" s="393">
        <f>IF(O847="", 0, VLOOKUP($C847, 'Sch 10.1 Rate Design'!$B$9:$K$16, 3, FALSE))</f>
        <v>0</v>
      </c>
      <c r="DT847" s="393">
        <f>IF(P847="", 0, VLOOKUP($C847, 'Sch 10.1 Rate Design'!$B$9:$K$16, 3, FALSE))</f>
        <v>0</v>
      </c>
      <c r="DU847" s="393">
        <f>IF(Q847="", 0, VLOOKUP($C847, 'Sch 10.1 Rate Design'!$B$9:$K$16, 3, FALSE))</f>
        <v>0</v>
      </c>
      <c r="DV847" s="393">
        <f>IF(R847="", 0, VLOOKUP($C847, 'Sch 10.1 Rate Design'!$B$9:$K$16, 3, FALSE))</f>
        <v>0</v>
      </c>
      <c r="DW847" s="705">
        <f>IF(S847="", 0, VLOOKUP($C847, 'Sch 10.1 Rate Design'!$B$9:$K$16, 3, FALSE))</f>
        <v>0</v>
      </c>
      <c r="DX847" s="393"/>
      <c r="DY847" s="393"/>
      <c r="DZ847" s="393"/>
      <c r="EA847" s="393"/>
      <c r="EB847" s="393"/>
      <c r="EC847" s="393"/>
      <c r="ED847" s="393"/>
      <c r="EE847" s="393"/>
      <c r="EF847" s="393"/>
      <c r="EG847" s="393"/>
      <c r="EH847" s="393"/>
      <c r="EI847" s="393"/>
      <c r="EJ847" s="393"/>
    </row>
    <row r="848" spans="1:140">
      <c r="A848" s="393">
        <f>Input!AH844</f>
        <v>0</v>
      </c>
      <c r="B848" s="393">
        <v>838</v>
      </c>
      <c r="C848" s="690">
        <f>Input!AI844</f>
        <v>0.625</v>
      </c>
      <c r="D848" s="709">
        <f t="shared" si="205"/>
        <v>0</v>
      </c>
      <c r="E848" s="709">
        <f>IF('Sch 10.1 Rate Design'!$AB$24="Monthly", AVERAGE(T848,U848,V848,W848,X848,Y848,Z848,AA848,AB848,AC848,AD848,AE848), AVERAGE(T848,V848,X848,Z848,AB848,AD848))</f>
        <v>0</v>
      </c>
      <c r="F848" s="393">
        <f t="shared" si="192"/>
        <v>0</v>
      </c>
      <c r="G848" s="705" t="e">
        <f>IF('Sch 10.1 Rate Design'!$AB$24="Monthly", AVERAGE(H848,I848,J848,K848,L848,M848,N848,O848,P848,Q848,R848,S848), AVERAGE(H848,J848,L848,N848,P848,R848))</f>
        <v>#DIV/0!</v>
      </c>
      <c r="H848" s="393" t="str">
        <f>IF(Input!AJ844="", "", Input!AJ844)</f>
        <v/>
      </c>
      <c r="I848" s="393" t="str">
        <f>IF(Input!AK844="", "", Input!AK844)</f>
        <v/>
      </c>
      <c r="J848" s="393" t="str">
        <f>IF(Input!AL844="", "", Input!AL844)</f>
        <v/>
      </c>
      <c r="K848" s="393" t="str">
        <f>IF(Input!AM844="", "", Input!AM844)</f>
        <v/>
      </c>
      <c r="L848" s="393" t="str">
        <f>IF(Input!AN844="", "", Input!AN844)</f>
        <v/>
      </c>
      <c r="M848" s="393" t="str">
        <f>IF(Input!AO844="", "", Input!AO844)</f>
        <v/>
      </c>
      <c r="N848" s="393" t="str">
        <f>IF(Input!AP844="", "", Input!AP844)</f>
        <v/>
      </c>
      <c r="O848" s="393" t="str">
        <f>IF(Input!AQ844="", "", Input!AQ844)</f>
        <v/>
      </c>
      <c r="P848" s="393" t="str">
        <f>IF(Input!AR844="", "", Input!AR844)</f>
        <v/>
      </c>
      <c r="Q848" s="393" t="str">
        <f>IF(Input!AS844="", "", Input!AS844)</f>
        <v/>
      </c>
      <c r="R848" s="393" t="str">
        <f>IF(Input!AT844="", "", Input!AT844)</f>
        <v/>
      </c>
      <c r="S848" s="393" t="str">
        <f>IF(Input!AU844="", "", Input!AU844)</f>
        <v/>
      </c>
      <c r="T848" s="708">
        <f t="shared" si="193"/>
        <v>0</v>
      </c>
      <c r="U848" s="708">
        <f t="shared" si="194"/>
        <v>0</v>
      </c>
      <c r="V848" s="708">
        <f t="shared" si="195"/>
        <v>0</v>
      </c>
      <c r="W848" s="708">
        <f t="shared" si="196"/>
        <v>0</v>
      </c>
      <c r="X848" s="708">
        <f t="shared" si="197"/>
        <v>0</v>
      </c>
      <c r="Y848" s="708">
        <f t="shared" si="198"/>
        <v>0</v>
      </c>
      <c r="Z848" s="708">
        <f t="shared" si="199"/>
        <v>0</v>
      </c>
      <c r="AA848" s="708">
        <f t="shared" si="200"/>
        <v>0</v>
      </c>
      <c r="AB848" s="708">
        <f t="shared" si="201"/>
        <v>0</v>
      </c>
      <c r="AC848" s="708">
        <f t="shared" si="202"/>
        <v>0</v>
      </c>
      <c r="AD848" s="708">
        <f t="shared" si="203"/>
        <v>0</v>
      </c>
      <c r="AE848" s="707">
        <f t="shared" si="204"/>
        <v>0</v>
      </c>
      <c r="AF848" s="708">
        <f>IF(H848="", 0, VLOOKUP($C848, 'Sch 10.1 Rate Design'!$B$9:$K$16, 4, FALSE))</f>
        <v>0</v>
      </c>
      <c r="AG848" s="708">
        <f>IF(I848="", 0, VLOOKUP($C848, 'Sch 10.1 Rate Design'!$B$9:$K$16, 4, FALSE))</f>
        <v>0</v>
      </c>
      <c r="AH848" s="708">
        <f>IF(J848="", 0, VLOOKUP($C848, 'Sch 10.1 Rate Design'!$B$9:$K$16, 4, FALSE))</f>
        <v>0</v>
      </c>
      <c r="AI848" s="708">
        <f>IF(K848="", 0, VLOOKUP($C848, 'Sch 10.1 Rate Design'!$B$9:$K$16, 4, FALSE))</f>
        <v>0</v>
      </c>
      <c r="AJ848" s="708">
        <f>IF(L848="", 0, VLOOKUP($C848, 'Sch 10.1 Rate Design'!$B$9:$K$16, 4, FALSE))</f>
        <v>0</v>
      </c>
      <c r="AK848" s="708">
        <f>IF(M848="", 0, VLOOKUP($C848, 'Sch 10.1 Rate Design'!$B$9:$K$16, 4, FALSE))</f>
        <v>0</v>
      </c>
      <c r="AL848" s="708">
        <f>IF(N848="", 0, VLOOKUP($C848, 'Sch 10.1 Rate Design'!$B$9:$K$16, 4, FALSE))</f>
        <v>0</v>
      </c>
      <c r="AM848" s="708">
        <f>IF(O848="", 0, VLOOKUP($C848, 'Sch 10.1 Rate Design'!$B$9:$K$16, 4, FALSE))</f>
        <v>0</v>
      </c>
      <c r="AN848" s="708">
        <f>IF(P848="", 0, VLOOKUP($C848, 'Sch 10.1 Rate Design'!$B$9:$K$16, 4, FALSE))</f>
        <v>0</v>
      </c>
      <c r="AO848" s="708">
        <f>IF(Q848="", 0, VLOOKUP($C848, 'Sch 10.1 Rate Design'!$B$9:$K$16, 4, FALSE))</f>
        <v>0</v>
      </c>
      <c r="AP848" s="708">
        <f>IF(R848="", 0, VLOOKUP($C848, 'Sch 10.1 Rate Design'!$B$9:$K$16, 4, FALSE))</f>
        <v>0</v>
      </c>
      <c r="AQ848" s="707">
        <f>IF(S848="", 0, VLOOKUP($C848, 'Sch 10.1 Rate Design'!$B$9:$K$16, 4, FALSE))</f>
        <v>0</v>
      </c>
      <c r="AR848" s="706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93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93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93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93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93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93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93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93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93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93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705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708">
        <f>IF(H848="", 0, AR848/'Sch 10.1 Rate Design'!$Z$24*VLOOKUP($C848, 'Sch 10.1 Rate Design'!$B$9:$K$16, 6, FALSE))</f>
        <v>0</v>
      </c>
      <c r="BE848" s="708">
        <f>IF(I848="", 0, AS848/'Sch 10.1 Rate Design'!$Z$24*VLOOKUP($C848, 'Sch 10.1 Rate Design'!$B$9:$K$16, 6, FALSE))</f>
        <v>0</v>
      </c>
      <c r="BF848" s="708">
        <f>IF(J848="", 0, AT848/'Sch 10.1 Rate Design'!$Z$24*VLOOKUP($C848, 'Sch 10.1 Rate Design'!$B$9:$K$16, 6, FALSE))</f>
        <v>0</v>
      </c>
      <c r="BG848" s="708">
        <f>IF(K848="", 0, AU848/'Sch 10.1 Rate Design'!$Z$24*VLOOKUP($C848, 'Sch 10.1 Rate Design'!$B$9:$K$16, 6, FALSE))</f>
        <v>0</v>
      </c>
      <c r="BH848" s="708">
        <f>IF(L848="", 0, AV848/'Sch 10.1 Rate Design'!$Z$24*VLOOKUP($C848, 'Sch 10.1 Rate Design'!$B$9:$K$16, 6, FALSE))</f>
        <v>0</v>
      </c>
      <c r="BI848" s="708">
        <f>IF(M848="", 0, AW848/'Sch 10.1 Rate Design'!$Z$24*VLOOKUP($C848, 'Sch 10.1 Rate Design'!$B$9:$K$16, 6, FALSE))</f>
        <v>0</v>
      </c>
      <c r="BJ848" s="708">
        <f>IF(N848="", 0, AX848/'Sch 10.1 Rate Design'!$Z$24*VLOOKUP($C848, 'Sch 10.1 Rate Design'!$B$9:$K$16, 6, FALSE))</f>
        <v>0</v>
      </c>
      <c r="BK848" s="708">
        <f>IF(O848="", 0, AY848/'Sch 10.1 Rate Design'!$Z$24*VLOOKUP($C848, 'Sch 10.1 Rate Design'!$B$9:$K$16, 6, FALSE))</f>
        <v>0</v>
      </c>
      <c r="BL848" s="708">
        <f>IF(P848="", 0, AZ848/'Sch 10.1 Rate Design'!$Z$24*VLOOKUP($C848, 'Sch 10.1 Rate Design'!$B$9:$K$16, 6, FALSE))</f>
        <v>0</v>
      </c>
      <c r="BM848" s="708">
        <f>IF(Q848="", 0, BA848/'Sch 10.1 Rate Design'!$Z$24*VLOOKUP($C848, 'Sch 10.1 Rate Design'!$B$9:$K$16, 6, FALSE))</f>
        <v>0</v>
      </c>
      <c r="BN848" s="708">
        <f>IF(R848="", 0, BB848/'Sch 10.1 Rate Design'!$Z$24*VLOOKUP($C848, 'Sch 10.1 Rate Design'!$B$9:$K$16, 6, FALSE))</f>
        <v>0</v>
      </c>
      <c r="BO848" s="707">
        <f>IF(S848="", 0, BC848/'Sch 10.1 Rate Design'!$Z$24*VLOOKUP($C848, 'Sch 10.1 Rate Design'!$B$9:$K$16, 6, FALSE))</f>
        <v>0</v>
      </c>
      <c r="BP848" s="393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93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93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93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93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93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93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93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93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93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93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705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708">
        <f>IF(H848="", 0, BP848/'Sch 10.1 Rate Design'!$Z$24*VLOOKUP($C848, 'Sch 10.1 Rate Design'!$B$9:$K$16, 8, FALSE))</f>
        <v>0</v>
      </c>
      <c r="CC848" s="708">
        <f>IF(I848="", 0, BQ848/'Sch 10.1 Rate Design'!$Z$24*VLOOKUP($C848, 'Sch 10.1 Rate Design'!$B$9:$K$16, 8, FALSE))</f>
        <v>0</v>
      </c>
      <c r="CD848" s="708">
        <f>IF(J848="", 0, BR848/'Sch 10.1 Rate Design'!$Z$24*VLOOKUP($C848, 'Sch 10.1 Rate Design'!$B$9:$K$16, 8, FALSE))</f>
        <v>0</v>
      </c>
      <c r="CE848" s="708">
        <f>IF(K848="", 0, BS848/'Sch 10.1 Rate Design'!$Z$24*VLOOKUP($C848, 'Sch 10.1 Rate Design'!$B$9:$K$16, 8, FALSE))</f>
        <v>0</v>
      </c>
      <c r="CF848" s="708">
        <f>IF(L848="", 0, BT848/'Sch 10.1 Rate Design'!$Z$24*VLOOKUP($C848, 'Sch 10.1 Rate Design'!$B$9:$K$16, 8, FALSE))</f>
        <v>0</v>
      </c>
      <c r="CG848" s="708">
        <f>IF(M848="", 0, BU848/'Sch 10.1 Rate Design'!$Z$24*VLOOKUP($C848, 'Sch 10.1 Rate Design'!$B$9:$K$16, 8, FALSE))</f>
        <v>0</v>
      </c>
      <c r="CH848" s="708">
        <f>IF(N848="", 0, BV848/'Sch 10.1 Rate Design'!$Z$24*VLOOKUP($C848, 'Sch 10.1 Rate Design'!$B$9:$K$16, 8, FALSE))</f>
        <v>0</v>
      </c>
      <c r="CI848" s="708">
        <f>IF(O848="", 0, BW848/'Sch 10.1 Rate Design'!$Z$24*VLOOKUP($C848, 'Sch 10.1 Rate Design'!$B$9:$K$16, 8, FALSE))</f>
        <v>0</v>
      </c>
      <c r="CJ848" s="708">
        <f>IF(P848="", 0, BX848/'Sch 10.1 Rate Design'!$Z$24*VLOOKUP($C848, 'Sch 10.1 Rate Design'!$B$9:$K$16, 8, FALSE))</f>
        <v>0</v>
      </c>
      <c r="CK848" s="708">
        <f>IF(Q848="", 0, BY848/'Sch 10.1 Rate Design'!$Z$24*VLOOKUP($C848, 'Sch 10.1 Rate Design'!$B$9:$K$16, 8, FALSE))</f>
        <v>0</v>
      </c>
      <c r="CL848" s="708">
        <f>IF(R848="", 0, BZ848/'Sch 10.1 Rate Design'!$Z$24*VLOOKUP($C848, 'Sch 10.1 Rate Design'!$B$9:$K$16, 8, FALSE))</f>
        <v>0</v>
      </c>
      <c r="CM848" s="707">
        <f>IF(S848="", 0, CA848/'Sch 10.1 Rate Design'!$Z$24*VLOOKUP($C848, 'Sch 10.1 Rate Design'!$B$9:$K$16, 8, FALSE))</f>
        <v>0</v>
      </c>
      <c r="CN848" s="393">
        <f>IF(H848="",0,IF(H848&gt;VLOOKUP($C848,'Sch 10.1 Rate Design'!$B$9:$K$16,9,FALSE),H848-VLOOKUP($C848,'Sch 10.1 Rate Design'!$B$9:$K$16,9,FALSE),0))</f>
        <v>0</v>
      </c>
      <c r="CO848" s="393">
        <f>IF(I848="",0,IF(I848&gt;VLOOKUP($C848,'Sch 10.1 Rate Design'!$B$9:$K$16,9,FALSE),I848-VLOOKUP($C848,'Sch 10.1 Rate Design'!$B$9:$K$16,9,FALSE),0))</f>
        <v>0</v>
      </c>
      <c r="CP848" s="393">
        <f>IF(J848="",0,IF(J848&gt;VLOOKUP($C848,'Sch 10.1 Rate Design'!$B$9:$K$16,9,FALSE),J848-VLOOKUP($C848,'Sch 10.1 Rate Design'!$B$9:$K$16,9,FALSE),0))</f>
        <v>0</v>
      </c>
      <c r="CQ848" s="393">
        <f>IF(K848="",0,IF(K848&gt;VLOOKUP($C848,'Sch 10.1 Rate Design'!$B$9:$K$16,9,FALSE),K848-VLOOKUP($C848,'Sch 10.1 Rate Design'!$B$9:$K$16,9,FALSE),0))</f>
        <v>0</v>
      </c>
      <c r="CR848" s="393">
        <f>IF(L848="",0,IF(L848&gt;VLOOKUP($C848,'Sch 10.1 Rate Design'!$B$9:$K$16,9,FALSE),L848-VLOOKUP($C848,'Sch 10.1 Rate Design'!$B$9:$K$16,9,FALSE),0))</f>
        <v>0</v>
      </c>
      <c r="CS848" s="393">
        <f>IF(M848="",0,IF(M848&gt;VLOOKUP($C848,'Sch 10.1 Rate Design'!$B$9:$K$16,9,FALSE),M848-VLOOKUP($C848,'Sch 10.1 Rate Design'!$B$9:$K$16,9,FALSE),0))</f>
        <v>0</v>
      </c>
      <c r="CT848" s="393">
        <f>IF(N848="",0,IF(N848&gt;VLOOKUP($C848,'Sch 10.1 Rate Design'!$B$9:$K$16,9,FALSE),N848-VLOOKUP($C848,'Sch 10.1 Rate Design'!$B$9:$K$16,9,FALSE),0))</f>
        <v>0</v>
      </c>
      <c r="CU848" s="393">
        <f>IF(O848="",0,IF(O848&gt;VLOOKUP($C848,'Sch 10.1 Rate Design'!$B$9:$K$16,9,FALSE),O848-VLOOKUP($C848,'Sch 10.1 Rate Design'!$B$9:$K$16,9,FALSE),0))</f>
        <v>0</v>
      </c>
      <c r="CV848" s="393">
        <f>IF(P848="",0,IF(P848&gt;VLOOKUP($C848,'Sch 10.1 Rate Design'!$B$9:$K$16,9,FALSE),P848-VLOOKUP($C848,'Sch 10.1 Rate Design'!$B$9:$K$16,9,FALSE),0))</f>
        <v>0</v>
      </c>
      <c r="CW848" s="393">
        <f>IF(Q848="",0,IF(Q848&gt;VLOOKUP($C848,'Sch 10.1 Rate Design'!$B$9:$K$16,9,FALSE),Q848-VLOOKUP($C848,'Sch 10.1 Rate Design'!$B$9:$K$16,9,FALSE),0))</f>
        <v>0</v>
      </c>
      <c r="CX848" s="393">
        <f>IF(R848="",0,IF(R848&gt;VLOOKUP($C848,'Sch 10.1 Rate Design'!$B$9:$K$16,9,FALSE),R848-VLOOKUP($C848,'Sch 10.1 Rate Design'!$B$9:$K$16,9,FALSE),0))</f>
        <v>0</v>
      </c>
      <c r="CY848" s="705">
        <f>IF(S848="",0,IF(S848&gt;VLOOKUP($C848,'Sch 10.1 Rate Design'!$B$9:$K$16,9,FALSE),S848-VLOOKUP($C848,'Sch 10.1 Rate Design'!$B$9:$K$16,9,FALSE),0))</f>
        <v>0</v>
      </c>
      <c r="CZ848" s="708">
        <f>IF(H848="", 0, CN848/'Sch 10.1 Rate Design'!$Z$24*VLOOKUP($C848, 'Sch 10.1 Rate Design'!$B$9:$K$16, 10, FALSE))</f>
        <v>0</v>
      </c>
      <c r="DA848" s="708">
        <f>IF(I848="", 0, CO848/'Sch 10.1 Rate Design'!$Z$24*VLOOKUP($C848, 'Sch 10.1 Rate Design'!$B$9:$K$16, 10, FALSE))</f>
        <v>0</v>
      </c>
      <c r="DB848" s="708">
        <f>IF(J848="", 0, CP848/'Sch 10.1 Rate Design'!$Z$24*VLOOKUP($C848, 'Sch 10.1 Rate Design'!$B$9:$K$16, 10, FALSE))</f>
        <v>0</v>
      </c>
      <c r="DC848" s="708">
        <f>IF(K848="", 0, CQ848/'Sch 10.1 Rate Design'!$Z$24*VLOOKUP($C848, 'Sch 10.1 Rate Design'!$B$9:$K$16, 10, FALSE))</f>
        <v>0</v>
      </c>
      <c r="DD848" s="708">
        <f>IF(L848="", 0, CR848/'Sch 10.1 Rate Design'!$Z$24*VLOOKUP($C848, 'Sch 10.1 Rate Design'!$B$9:$K$16, 10, FALSE))</f>
        <v>0</v>
      </c>
      <c r="DE848" s="708">
        <f>IF(M848="", 0, CS848/'Sch 10.1 Rate Design'!$Z$24*VLOOKUP($C848, 'Sch 10.1 Rate Design'!$B$9:$K$16, 10, FALSE))</f>
        <v>0</v>
      </c>
      <c r="DF848" s="708">
        <f>IF(N848="", 0, CT848/'Sch 10.1 Rate Design'!$Z$24*VLOOKUP($C848, 'Sch 10.1 Rate Design'!$B$9:$K$16, 10, FALSE))</f>
        <v>0</v>
      </c>
      <c r="DG848" s="708">
        <f>IF(O848="", 0, CU848/'Sch 10.1 Rate Design'!$Z$24*VLOOKUP($C848, 'Sch 10.1 Rate Design'!$B$9:$K$16, 10, FALSE))</f>
        <v>0</v>
      </c>
      <c r="DH848" s="708">
        <f>IF(P848="", 0, CV848/'Sch 10.1 Rate Design'!$Z$24*VLOOKUP($C848, 'Sch 10.1 Rate Design'!$B$9:$K$16, 10, FALSE))</f>
        <v>0</v>
      </c>
      <c r="DI848" s="708">
        <f>IF(Q848="", 0, CW848/'Sch 10.1 Rate Design'!$Z$24*VLOOKUP($C848, 'Sch 10.1 Rate Design'!$B$9:$K$16, 10, FALSE))</f>
        <v>0</v>
      </c>
      <c r="DJ848" s="708">
        <f>IF(R848="", 0, CX848/'Sch 10.1 Rate Design'!$Z$24*VLOOKUP($C848, 'Sch 10.1 Rate Design'!$B$9:$K$16, 10, FALSE))</f>
        <v>0</v>
      </c>
      <c r="DK848" s="707">
        <f>IF(S848="", 0, CY848/'Sch 10.1 Rate Design'!$Z$24*VLOOKUP($C848, 'Sch 10.1 Rate Design'!$B$9:$K$16, 10, FALSE))</f>
        <v>0</v>
      </c>
      <c r="DL848" s="706">
        <f>IF(H848="", 0, VLOOKUP($C848, 'Sch 10.1 Rate Design'!$B$9:$K$16, 3, FALSE))</f>
        <v>0</v>
      </c>
      <c r="DM848" s="393">
        <f>IF(I848="", 0, VLOOKUP($C848, 'Sch 10.1 Rate Design'!$B$9:$K$16, 3, FALSE))</f>
        <v>0</v>
      </c>
      <c r="DN848" s="393">
        <f>IF(J848="", 0, VLOOKUP($C848, 'Sch 10.1 Rate Design'!$B$9:$K$16, 3, FALSE))</f>
        <v>0</v>
      </c>
      <c r="DO848" s="393">
        <f>IF(K848="", 0, VLOOKUP($C848, 'Sch 10.1 Rate Design'!$B$9:$K$16, 3, FALSE))</f>
        <v>0</v>
      </c>
      <c r="DP848" s="393">
        <f>IF(L848="", 0, VLOOKUP($C848, 'Sch 10.1 Rate Design'!$B$9:$K$16, 3, FALSE))</f>
        <v>0</v>
      </c>
      <c r="DQ848" s="393">
        <f>IF(M848="", 0, VLOOKUP($C848, 'Sch 10.1 Rate Design'!$B$9:$K$16, 3, FALSE))</f>
        <v>0</v>
      </c>
      <c r="DR848" s="393">
        <f>IF(N848="", 0, VLOOKUP($C848, 'Sch 10.1 Rate Design'!$B$9:$K$16, 3, FALSE))</f>
        <v>0</v>
      </c>
      <c r="DS848" s="393">
        <f>IF(O848="", 0, VLOOKUP($C848, 'Sch 10.1 Rate Design'!$B$9:$K$16, 3, FALSE))</f>
        <v>0</v>
      </c>
      <c r="DT848" s="393">
        <f>IF(P848="", 0, VLOOKUP($C848, 'Sch 10.1 Rate Design'!$B$9:$K$16, 3, FALSE))</f>
        <v>0</v>
      </c>
      <c r="DU848" s="393">
        <f>IF(Q848="", 0, VLOOKUP($C848, 'Sch 10.1 Rate Design'!$B$9:$K$16, 3, FALSE))</f>
        <v>0</v>
      </c>
      <c r="DV848" s="393">
        <f>IF(R848="", 0, VLOOKUP($C848, 'Sch 10.1 Rate Design'!$B$9:$K$16, 3, FALSE))</f>
        <v>0</v>
      </c>
      <c r="DW848" s="705">
        <f>IF(S848="", 0, VLOOKUP($C848, 'Sch 10.1 Rate Design'!$B$9:$K$16, 3, FALSE))</f>
        <v>0</v>
      </c>
      <c r="DX848" s="393"/>
      <c r="DY848" s="393"/>
      <c r="DZ848" s="393"/>
      <c r="EA848" s="393"/>
      <c r="EB848" s="393"/>
      <c r="EC848" s="393"/>
      <c r="ED848" s="393"/>
      <c r="EE848" s="393"/>
      <c r="EF848" s="393"/>
      <c r="EG848" s="393"/>
      <c r="EH848" s="393"/>
      <c r="EI848" s="393"/>
      <c r="EJ848" s="393"/>
    </row>
    <row r="849" spans="1:140">
      <c r="A849" s="393">
        <f>Input!AH845</f>
        <v>0</v>
      </c>
      <c r="B849" s="393">
        <v>839</v>
      </c>
      <c r="C849" s="690">
        <f>Input!AI845</f>
        <v>0.625</v>
      </c>
      <c r="D849" s="709">
        <f t="shared" si="205"/>
        <v>0</v>
      </c>
      <c r="E849" s="709">
        <f>IF('Sch 10.1 Rate Design'!$AB$24="Monthly", AVERAGE(T849,U849,V849,W849,X849,Y849,Z849,AA849,AB849,AC849,AD849,AE849), AVERAGE(T849,V849,X849,Z849,AB849,AD849))</f>
        <v>0</v>
      </c>
      <c r="F849" s="393">
        <f t="shared" si="192"/>
        <v>0</v>
      </c>
      <c r="G849" s="705" t="e">
        <f>IF('Sch 10.1 Rate Design'!$AB$24="Monthly", AVERAGE(H849,I849,J849,K849,L849,M849,N849,O849,P849,Q849,R849,S849), AVERAGE(H849,J849,L849,N849,P849,R849))</f>
        <v>#DIV/0!</v>
      </c>
      <c r="H849" s="393" t="str">
        <f>IF(Input!AJ845="", "", Input!AJ845)</f>
        <v/>
      </c>
      <c r="I849" s="393" t="str">
        <f>IF(Input!AK845="", "", Input!AK845)</f>
        <v/>
      </c>
      <c r="J849" s="393" t="str">
        <f>IF(Input!AL845="", "", Input!AL845)</f>
        <v/>
      </c>
      <c r="K849" s="393" t="str">
        <f>IF(Input!AM845="", "", Input!AM845)</f>
        <v/>
      </c>
      <c r="L849" s="393" t="str">
        <f>IF(Input!AN845="", "", Input!AN845)</f>
        <v/>
      </c>
      <c r="M849" s="393" t="str">
        <f>IF(Input!AO845="", "", Input!AO845)</f>
        <v/>
      </c>
      <c r="N849" s="393" t="str">
        <f>IF(Input!AP845="", "", Input!AP845)</f>
        <v/>
      </c>
      <c r="O849" s="393" t="str">
        <f>IF(Input!AQ845="", "", Input!AQ845)</f>
        <v/>
      </c>
      <c r="P849" s="393" t="str">
        <f>IF(Input!AR845="", "", Input!AR845)</f>
        <v/>
      </c>
      <c r="Q849" s="393" t="str">
        <f>IF(Input!AS845="", "", Input!AS845)</f>
        <v/>
      </c>
      <c r="R849" s="393" t="str">
        <f>IF(Input!AT845="", "", Input!AT845)</f>
        <v/>
      </c>
      <c r="S849" s="393" t="str">
        <f>IF(Input!AU845="", "", Input!AU845)</f>
        <v/>
      </c>
      <c r="T849" s="708">
        <f t="shared" si="193"/>
        <v>0</v>
      </c>
      <c r="U849" s="708">
        <f t="shared" si="194"/>
        <v>0</v>
      </c>
      <c r="V849" s="708">
        <f t="shared" si="195"/>
        <v>0</v>
      </c>
      <c r="W849" s="708">
        <f t="shared" si="196"/>
        <v>0</v>
      </c>
      <c r="X849" s="708">
        <f t="shared" si="197"/>
        <v>0</v>
      </c>
      <c r="Y849" s="708">
        <f t="shared" si="198"/>
        <v>0</v>
      </c>
      <c r="Z849" s="708">
        <f t="shared" si="199"/>
        <v>0</v>
      </c>
      <c r="AA849" s="708">
        <f t="shared" si="200"/>
        <v>0</v>
      </c>
      <c r="AB849" s="708">
        <f t="shared" si="201"/>
        <v>0</v>
      </c>
      <c r="AC849" s="708">
        <f t="shared" si="202"/>
        <v>0</v>
      </c>
      <c r="AD849" s="708">
        <f t="shared" si="203"/>
        <v>0</v>
      </c>
      <c r="AE849" s="707">
        <f t="shared" si="204"/>
        <v>0</v>
      </c>
      <c r="AF849" s="708">
        <f>IF(H849="", 0, VLOOKUP($C849, 'Sch 10.1 Rate Design'!$B$9:$K$16, 4, FALSE))</f>
        <v>0</v>
      </c>
      <c r="AG849" s="708">
        <f>IF(I849="", 0, VLOOKUP($C849, 'Sch 10.1 Rate Design'!$B$9:$K$16, 4, FALSE))</f>
        <v>0</v>
      </c>
      <c r="AH849" s="708">
        <f>IF(J849="", 0, VLOOKUP($C849, 'Sch 10.1 Rate Design'!$B$9:$K$16, 4, FALSE))</f>
        <v>0</v>
      </c>
      <c r="AI849" s="708">
        <f>IF(K849="", 0, VLOOKUP($C849, 'Sch 10.1 Rate Design'!$B$9:$K$16, 4, FALSE))</f>
        <v>0</v>
      </c>
      <c r="AJ849" s="708">
        <f>IF(L849="", 0, VLOOKUP($C849, 'Sch 10.1 Rate Design'!$B$9:$K$16, 4, FALSE))</f>
        <v>0</v>
      </c>
      <c r="AK849" s="708">
        <f>IF(M849="", 0, VLOOKUP($C849, 'Sch 10.1 Rate Design'!$B$9:$K$16, 4, FALSE))</f>
        <v>0</v>
      </c>
      <c r="AL849" s="708">
        <f>IF(N849="", 0, VLOOKUP($C849, 'Sch 10.1 Rate Design'!$B$9:$K$16, 4, FALSE))</f>
        <v>0</v>
      </c>
      <c r="AM849" s="708">
        <f>IF(O849="", 0, VLOOKUP($C849, 'Sch 10.1 Rate Design'!$B$9:$K$16, 4, FALSE))</f>
        <v>0</v>
      </c>
      <c r="AN849" s="708">
        <f>IF(P849="", 0, VLOOKUP($C849, 'Sch 10.1 Rate Design'!$B$9:$K$16, 4, FALSE))</f>
        <v>0</v>
      </c>
      <c r="AO849" s="708">
        <f>IF(Q849="", 0, VLOOKUP($C849, 'Sch 10.1 Rate Design'!$B$9:$K$16, 4, FALSE))</f>
        <v>0</v>
      </c>
      <c r="AP849" s="708">
        <f>IF(R849="", 0, VLOOKUP($C849, 'Sch 10.1 Rate Design'!$B$9:$K$16, 4, FALSE))</f>
        <v>0</v>
      </c>
      <c r="AQ849" s="707">
        <f>IF(S849="", 0, VLOOKUP($C849, 'Sch 10.1 Rate Design'!$B$9:$K$16, 4, FALSE))</f>
        <v>0</v>
      </c>
      <c r="AR849" s="706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93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93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93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93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93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93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93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93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93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93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705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708">
        <f>IF(H849="", 0, AR849/'Sch 10.1 Rate Design'!$Z$24*VLOOKUP($C849, 'Sch 10.1 Rate Design'!$B$9:$K$16, 6, FALSE))</f>
        <v>0</v>
      </c>
      <c r="BE849" s="708">
        <f>IF(I849="", 0, AS849/'Sch 10.1 Rate Design'!$Z$24*VLOOKUP($C849, 'Sch 10.1 Rate Design'!$B$9:$K$16, 6, FALSE))</f>
        <v>0</v>
      </c>
      <c r="BF849" s="708">
        <f>IF(J849="", 0, AT849/'Sch 10.1 Rate Design'!$Z$24*VLOOKUP($C849, 'Sch 10.1 Rate Design'!$B$9:$K$16, 6, FALSE))</f>
        <v>0</v>
      </c>
      <c r="BG849" s="708">
        <f>IF(K849="", 0, AU849/'Sch 10.1 Rate Design'!$Z$24*VLOOKUP($C849, 'Sch 10.1 Rate Design'!$B$9:$K$16, 6, FALSE))</f>
        <v>0</v>
      </c>
      <c r="BH849" s="708">
        <f>IF(L849="", 0, AV849/'Sch 10.1 Rate Design'!$Z$24*VLOOKUP($C849, 'Sch 10.1 Rate Design'!$B$9:$K$16, 6, FALSE))</f>
        <v>0</v>
      </c>
      <c r="BI849" s="708">
        <f>IF(M849="", 0, AW849/'Sch 10.1 Rate Design'!$Z$24*VLOOKUP($C849, 'Sch 10.1 Rate Design'!$B$9:$K$16, 6, FALSE))</f>
        <v>0</v>
      </c>
      <c r="BJ849" s="708">
        <f>IF(N849="", 0, AX849/'Sch 10.1 Rate Design'!$Z$24*VLOOKUP($C849, 'Sch 10.1 Rate Design'!$B$9:$K$16, 6, FALSE))</f>
        <v>0</v>
      </c>
      <c r="BK849" s="708">
        <f>IF(O849="", 0, AY849/'Sch 10.1 Rate Design'!$Z$24*VLOOKUP($C849, 'Sch 10.1 Rate Design'!$B$9:$K$16, 6, FALSE))</f>
        <v>0</v>
      </c>
      <c r="BL849" s="708">
        <f>IF(P849="", 0, AZ849/'Sch 10.1 Rate Design'!$Z$24*VLOOKUP($C849, 'Sch 10.1 Rate Design'!$B$9:$K$16, 6, FALSE))</f>
        <v>0</v>
      </c>
      <c r="BM849" s="708">
        <f>IF(Q849="", 0, BA849/'Sch 10.1 Rate Design'!$Z$24*VLOOKUP($C849, 'Sch 10.1 Rate Design'!$B$9:$K$16, 6, FALSE))</f>
        <v>0</v>
      </c>
      <c r="BN849" s="708">
        <f>IF(R849="", 0, BB849/'Sch 10.1 Rate Design'!$Z$24*VLOOKUP($C849, 'Sch 10.1 Rate Design'!$B$9:$K$16, 6, FALSE))</f>
        <v>0</v>
      </c>
      <c r="BO849" s="707">
        <f>IF(S849="", 0, BC849/'Sch 10.1 Rate Design'!$Z$24*VLOOKUP($C849, 'Sch 10.1 Rate Design'!$B$9:$K$16, 6, FALSE))</f>
        <v>0</v>
      </c>
      <c r="BP849" s="393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93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93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93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93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93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93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93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93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93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93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705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708">
        <f>IF(H849="", 0, BP849/'Sch 10.1 Rate Design'!$Z$24*VLOOKUP($C849, 'Sch 10.1 Rate Design'!$B$9:$K$16, 8, FALSE))</f>
        <v>0</v>
      </c>
      <c r="CC849" s="708">
        <f>IF(I849="", 0, BQ849/'Sch 10.1 Rate Design'!$Z$24*VLOOKUP($C849, 'Sch 10.1 Rate Design'!$B$9:$K$16, 8, FALSE))</f>
        <v>0</v>
      </c>
      <c r="CD849" s="708">
        <f>IF(J849="", 0, BR849/'Sch 10.1 Rate Design'!$Z$24*VLOOKUP($C849, 'Sch 10.1 Rate Design'!$B$9:$K$16, 8, FALSE))</f>
        <v>0</v>
      </c>
      <c r="CE849" s="708">
        <f>IF(K849="", 0, BS849/'Sch 10.1 Rate Design'!$Z$24*VLOOKUP($C849, 'Sch 10.1 Rate Design'!$B$9:$K$16, 8, FALSE))</f>
        <v>0</v>
      </c>
      <c r="CF849" s="708">
        <f>IF(L849="", 0, BT849/'Sch 10.1 Rate Design'!$Z$24*VLOOKUP($C849, 'Sch 10.1 Rate Design'!$B$9:$K$16, 8, FALSE))</f>
        <v>0</v>
      </c>
      <c r="CG849" s="708">
        <f>IF(M849="", 0, BU849/'Sch 10.1 Rate Design'!$Z$24*VLOOKUP($C849, 'Sch 10.1 Rate Design'!$B$9:$K$16, 8, FALSE))</f>
        <v>0</v>
      </c>
      <c r="CH849" s="708">
        <f>IF(N849="", 0, BV849/'Sch 10.1 Rate Design'!$Z$24*VLOOKUP($C849, 'Sch 10.1 Rate Design'!$B$9:$K$16, 8, FALSE))</f>
        <v>0</v>
      </c>
      <c r="CI849" s="708">
        <f>IF(O849="", 0, BW849/'Sch 10.1 Rate Design'!$Z$24*VLOOKUP($C849, 'Sch 10.1 Rate Design'!$B$9:$K$16, 8, FALSE))</f>
        <v>0</v>
      </c>
      <c r="CJ849" s="708">
        <f>IF(P849="", 0, BX849/'Sch 10.1 Rate Design'!$Z$24*VLOOKUP($C849, 'Sch 10.1 Rate Design'!$B$9:$K$16, 8, FALSE))</f>
        <v>0</v>
      </c>
      <c r="CK849" s="708">
        <f>IF(Q849="", 0, BY849/'Sch 10.1 Rate Design'!$Z$24*VLOOKUP($C849, 'Sch 10.1 Rate Design'!$B$9:$K$16, 8, FALSE))</f>
        <v>0</v>
      </c>
      <c r="CL849" s="708">
        <f>IF(R849="", 0, BZ849/'Sch 10.1 Rate Design'!$Z$24*VLOOKUP($C849, 'Sch 10.1 Rate Design'!$B$9:$K$16, 8, FALSE))</f>
        <v>0</v>
      </c>
      <c r="CM849" s="707">
        <f>IF(S849="", 0, CA849/'Sch 10.1 Rate Design'!$Z$24*VLOOKUP($C849, 'Sch 10.1 Rate Design'!$B$9:$K$16, 8, FALSE))</f>
        <v>0</v>
      </c>
      <c r="CN849" s="393">
        <f>IF(H849="",0,IF(H849&gt;VLOOKUP($C849,'Sch 10.1 Rate Design'!$B$9:$K$16,9,FALSE),H849-VLOOKUP($C849,'Sch 10.1 Rate Design'!$B$9:$K$16,9,FALSE),0))</f>
        <v>0</v>
      </c>
      <c r="CO849" s="393">
        <f>IF(I849="",0,IF(I849&gt;VLOOKUP($C849,'Sch 10.1 Rate Design'!$B$9:$K$16,9,FALSE),I849-VLOOKUP($C849,'Sch 10.1 Rate Design'!$B$9:$K$16,9,FALSE),0))</f>
        <v>0</v>
      </c>
      <c r="CP849" s="393">
        <f>IF(J849="",0,IF(J849&gt;VLOOKUP($C849,'Sch 10.1 Rate Design'!$B$9:$K$16,9,FALSE),J849-VLOOKUP($C849,'Sch 10.1 Rate Design'!$B$9:$K$16,9,FALSE),0))</f>
        <v>0</v>
      </c>
      <c r="CQ849" s="393">
        <f>IF(K849="",0,IF(K849&gt;VLOOKUP($C849,'Sch 10.1 Rate Design'!$B$9:$K$16,9,FALSE),K849-VLOOKUP($C849,'Sch 10.1 Rate Design'!$B$9:$K$16,9,FALSE),0))</f>
        <v>0</v>
      </c>
      <c r="CR849" s="393">
        <f>IF(L849="",0,IF(L849&gt;VLOOKUP($C849,'Sch 10.1 Rate Design'!$B$9:$K$16,9,FALSE),L849-VLOOKUP($C849,'Sch 10.1 Rate Design'!$B$9:$K$16,9,FALSE),0))</f>
        <v>0</v>
      </c>
      <c r="CS849" s="393">
        <f>IF(M849="",0,IF(M849&gt;VLOOKUP($C849,'Sch 10.1 Rate Design'!$B$9:$K$16,9,FALSE),M849-VLOOKUP($C849,'Sch 10.1 Rate Design'!$B$9:$K$16,9,FALSE),0))</f>
        <v>0</v>
      </c>
      <c r="CT849" s="393">
        <f>IF(N849="",0,IF(N849&gt;VLOOKUP($C849,'Sch 10.1 Rate Design'!$B$9:$K$16,9,FALSE),N849-VLOOKUP($C849,'Sch 10.1 Rate Design'!$B$9:$K$16,9,FALSE),0))</f>
        <v>0</v>
      </c>
      <c r="CU849" s="393">
        <f>IF(O849="",0,IF(O849&gt;VLOOKUP($C849,'Sch 10.1 Rate Design'!$B$9:$K$16,9,FALSE),O849-VLOOKUP($C849,'Sch 10.1 Rate Design'!$B$9:$K$16,9,FALSE),0))</f>
        <v>0</v>
      </c>
      <c r="CV849" s="393">
        <f>IF(P849="",0,IF(P849&gt;VLOOKUP($C849,'Sch 10.1 Rate Design'!$B$9:$K$16,9,FALSE),P849-VLOOKUP($C849,'Sch 10.1 Rate Design'!$B$9:$K$16,9,FALSE),0))</f>
        <v>0</v>
      </c>
      <c r="CW849" s="393">
        <f>IF(Q849="",0,IF(Q849&gt;VLOOKUP($C849,'Sch 10.1 Rate Design'!$B$9:$K$16,9,FALSE),Q849-VLOOKUP($C849,'Sch 10.1 Rate Design'!$B$9:$K$16,9,FALSE),0))</f>
        <v>0</v>
      </c>
      <c r="CX849" s="393">
        <f>IF(R849="",0,IF(R849&gt;VLOOKUP($C849,'Sch 10.1 Rate Design'!$B$9:$K$16,9,FALSE),R849-VLOOKUP($C849,'Sch 10.1 Rate Design'!$B$9:$K$16,9,FALSE),0))</f>
        <v>0</v>
      </c>
      <c r="CY849" s="705">
        <f>IF(S849="",0,IF(S849&gt;VLOOKUP($C849,'Sch 10.1 Rate Design'!$B$9:$K$16,9,FALSE),S849-VLOOKUP($C849,'Sch 10.1 Rate Design'!$B$9:$K$16,9,FALSE),0))</f>
        <v>0</v>
      </c>
      <c r="CZ849" s="708">
        <f>IF(H849="", 0, CN849/'Sch 10.1 Rate Design'!$Z$24*VLOOKUP($C849, 'Sch 10.1 Rate Design'!$B$9:$K$16, 10, FALSE))</f>
        <v>0</v>
      </c>
      <c r="DA849" s="708">
        <f>IF(I849="", 0, CO849/'Sch 10.1 Rate Design'!$Z$24*VLOOKUP($C849, 'Sch 10.1 Rate Design'!$B$9:$K$16, 10, FALSE))</f>
        <v>0</v>
      </c>
      <c r="DB849" s="708">
        <f>IF(J849="", 0, CP849/'Sch 10.1 Rate Design'!$Z$24*VLOOKUP($C849, 'Sch 10.1 Rate Design'!$B$9:$K$16, 10, FALSE))</f>
        <v>0</v>
      </c>
      <c r="DC849" s="708">
        <f>IF(K849="", 0, CQ849/'Sch 10.1 Rate Design'!$Z$24*VLOOKUP($C849, 'Sch 10.1 Rate Design'!$B$9:$K$16, 10, FALSE))</f>
        <v>0</v>
      </c>
      <c r="DD849" s="708">
        <f>IF(L849="", 0, CR849/'Sch 10.1 Rate Design'!$Z$24*VLOOKUP($C849, 'Sch 10.1 Rate Design'!$B$9:$K$16, 10, FALSE))</f>
        <v>0</v>
      </c>
      <c r="DE849" s="708">
        <f>IF(M849="", 0, CS849/'Sch 10.1 Rate Design'!$Z$24*VLOOKUP($C849, 'Sch 10.1 Rate Design'!$B$9:$K$16, 10, FALSE))</f>
        <v>0</v>
      </c>
      <c r="DF849" s="708">
        <f>IF(N849="", 0, CT849/'Sch 10.1 Rate Design'!$Z$24*VLOOKUP($C849, 'Sch 10.1 Rate Design'!$B$9:$K$16, 10, FALSE))</f>
        <v>0</v>
      </c>
      <c r="DG849" s="708">
        <f>IF(O849="", 0, CU849/'Sch 10.1 Rate Design'!$Z$24*VLOOKUP($C849, 'Sch 10.1 Rate Design'!$B$9:$K$16, 10, FALSE))</f>
        <v>0</v>
      </c>
      <c r="DH849" s="708">
        <f>IF(P849="", 0, CV849/'Sch 10.1 Rate Design'!$Z$24*VLOOKUP($C849, 'Sch 10.1 Rate Design'!$B$9:$K$16, 10, FALSE))</f>
        <v>0</v>
      </c>
      <c r="DI849" s="708">
        <f>IF(Q849="", 0, CW849/'Sch 10.1 Rate Design'!$Z$24*VLOOKUP($C849, 'Sch 10.1 Rate Design'!$B$9:$K$16, 10, FALSE))</f>
        <v>0</v>
      </c>
      <c r="DJ849" s="708">
        <f>IF(R849="", 0, CX849/'Sch 10.1 Rate Design'!$Z$24*VLOOKUP($C849, 'Sch 10.1 Rate Design'!$B$9:$K$16, 10, FALSE))</f>
        <v>0</v>
      </c>
      <c r="DK849" s="707">
        <f>IF(S849="", 0, CY849/'Sch 10.1 Rate Design'!$Z$24*VLOOKUP($C849, 'Sch 10.1 Rate Design'!$B$9:$K$16, 10, FALSE))</f>
        <v>0</v>
      </c>
      <c r="DL849" s="706">
        <f>IF(H849="", 0, VLOOKUP($C849, 'Sch 10.1 Rate Design'!$B$9:$K$16, 3, FALSE))</f>
        <v>0</v>
      </c>
      <c r="DM849" s="393">
        <f>IF(I849="", 0, VLOOKUP($C849, 'Sch 10.1 Rate Design'!$B$9:$K$16, 3, FALSE))</f>
        <v>0</v>
      </c>
      <c r="DN849" s="393">
        <f>IF(J849="", 0, VLOOKUP($C849, 'Sch 10.1 Rate Design'!$B$9:$K$16, 3, FALSE))</f>
        <v>0</v>
      </c>
      <c r="DO849" s="393">
        <f>IF(K849="", 0, VLOOKUP($C849, 'Sch 10.1 Rate Design'!$B$9:$K$16, 3, FALSE))</f>
        <v>0</v>
      </c>
      <c r="DP849" s="393">
        <f>IF(L849="", 0, VLOOKUP($C849, 'Sch 10.1 Rate Design'!$B$9:$K$16, 3, FALSE))</f>
        <v>0</v>
      </c>
      <c r="DQ849" s="393">
        <f>IF(M849="", 0, VLOOKUP($C849, 'Sch 10.1 Rate Design'!$B$9:$K$16, 3, FALSE))</f>
        <v>0</v>
      </c>
      <c r="DR849" s="393">
        <f>IF(N849="", 0, VLOOKUP($C849, 'Sch 10.1 Rate Design'!$B$9:$K$16, 3, FALSE))</f>
        <v>0</v>
      </c>
      <c r="DS849" s="393">
        <f>IF(O849="", 0, VLOOKUP($C849, 'Sch 10.1 Rate Design'!$B$9:$K$16, 3, FALSE))</f>
        <v>0</v>
      </c>
      <c r="DT849" s="393">
        <f>IF(P849="", 0, VLOOKUP($C849, 'Sch 10.1 Rate Design'!$B$9:$K$16, 3, FALSE))</f>
        <v>0</v>
      </c>
      <c r="DU849" s="393">
        <f>IF(Q849="", 0, VLOOKUP($C849, 'Sch 10.1 Rate Design'!$B$9:$K$16, 3, FALSE))</f>
        <v>0</v>
      </c>
      <c r="DV849" s="393">
        <f>IF(R849="", 0, VLOOKUP($C849, 'Sch 10.1 Rate Design'!$B$9:$K$16, 3, FALSE))</f>
        <v>0</v>
      </c>
      <c r="DW849" s="705">
        <f>IF(S849="", 0, VLOOKUP($C849, 'Sch 10.1 Rate Design'!$B$9:$K$16, 3, FALSE))</f>
        <v>0</v>
      </c>
      <c r="DX849" s="393"/>
      <c r="DY849" s="393"/>
      <c r="DZ849" s="393"/>
      <c r="EA849" s="393"/>
      <c r="EB849" s="393"/>
      <c r="EC849" s="393"/>
      <c r="ED849" s="393"/>
      <c r="EE849" s="393"/>
      <c r="EF849" s="393"/>
      <c r="EG849" s="393"/>
      <c r="EH849" s="393"/>
      <c r="EI849" s="393"/>
      <c r="EJ849" s="393"/>
    </row>
    <row r="850" spans="1:140">
      <c r="A850" s="393">
        <f>Input!AH846</f>
        <v>0</v>
      </c>
      <c r="B850" s="393">
        <v>840</v>
      </c>
      <c r="C850" s="690">
        <f>Input!AI846</f>
        <v>0.625</v>
      </c>
      <c r="D850" s="709">
        <f t="shared" si="205"/>
        <v>0</v>
      </c>
      <c r="E850" s="709">
        <f>IF('Sch 10.1 Rate Design'!$AB$24="Monthly", AVERAGE(T850,U850,V850,W850,X850,Y850,Z850,AA850,AB850,AC850,AD850,AE850), AVERAGE(T850,V850,X850,Z850,AB850,AD850))</f>
        <v>0</v>
      </c>
      <c r="F850" s="393">
        <f t="shared" si="192"/>
        <v>0</v>
      </c>
      <c r="G850" s="705" t="e">
        <f>IF('Sch 10.1 Rate Design'!$AB$24="Monthly", AVERAGE(H850,I850,J850,K850,L850,M850,N850,O850,P850,Q850,R850,S850), AVERAGE(H850,J850,L850,N850,P850,R850))</f>
        <v>#DIV/0!</v>
      </c>
      <c r="H850" s="393" t="str">
        <f>IF(Input!AJ846="", "", Input!AJ846)</f>
        <v/>
      </c>
      <c r="I850" s="393" t="str">
        <f>IF(Input!AK846="", "", Input!AK846)</f>
        <v/>
      </c>
      <c r="J850" s="393" t="str">
        <f>IF(Input!AL846="", "", Input!AL846)</f>
        <v/>
      </c>
      <c r="K850" s="393" t="str">
        <f>IF(Input!AM846="", "", Input!AM846)</f>
        <v/>
      </c>
      <c r="L850" s="393" t="str">
        <f>IF(Input!AN846="", "", Input!AN846)</f>
        <v/>
      </c>
      <c r="M850" s="393" t="str">
        <f>IF(Input!AO846="", "", Input!AO846)</f>
        <v/>
      </c>
      <c r="N850" s="393" t="str">
        <f>IF(Input!AP846="", "", Input!AP846)</f>
        <v/>
      </c>
      <c r="O850" s="393" t="str">
        <f>IF(Input!AQ846="", "", Input!AQ846)</f>
        <v/>
      </c>
      <c r="P850" s="393" t="str">
        <f>IF(Input!AR846="", "", Input!AR846)</f>
        <v/>
      </c>
      <c r="Q850" s="393" t="str">
        <f>IF(Input!AS846="", "", Input!AS846)</f>
        <v/>
      </c>
      <c r="R850" s="393" t="str">
        <f>IF(Input!AT846="", "", Input!AT846)</f>
        <v/>
      </c>
      <c r="S850" s="393" t="str">
        <f>IF(Input!AU846="", "", Input!AU846)</f>
        <v/>
      </c>
      <c r="T850" s="708">
        <f t="shared" si="193"/>
        <v>0</v>
      </c>
      <c r="U850" s="708">
        <f t="shared" si="194"/>
        <v>0</v>
      </c>
      <c r="V850" s="708">
        <f t="shared" si="195"/>
        <v>0</v>
      </c>
      <c r="W850" s="708">
        <f t="shared" si="196"/>
        <v>0</v>
      </c>
      <c r="X850" s="708">
        <f t="shared" si="197"/>
        <v>0</v>
      </c>
      <c r="Y850" s="708">
        <f t="shared" si="198"/>
        <v>0</v>
      </c>
      <c r="Z850" s="708">
        <f t="shared" si="199"/>
        <v>0</v>
      </c>
      <c r="AA850" s="708">
        <f t="shared" si="200"/>
        <v>0</v>
      </c>
      <c r="AB850" s="708">
        <f t="shared" si="201"/>
        <v>0</v>
      </c>
      <c r="AC850" s="708">
        <f t="shared" si="202"/>
        <v>0</v>
      </c>
      <c r="AD850" s="708">
        <f t="shared" si="203"/>
        <v>0</v>
      </c>
      <c r="AE850" s="707">
        <f t="shared" si="204"/>
        <v>0</v>
      </c>
      <c r="AF850" s="708">
        <f>IF(H850="", 0, VLOOKUP($C850, 'Sch 10.1 Rate Design'!$B$9:$K$16, 4, FALSE))</f>
        <v>0</v>
      </c>
      <c r="AG850" s="708">
        <f>IF(I850="", 0, VLOOKUP($C850, 'Sch 10.1 Rate Design'!$B$9:$K$16, 4, FALSE))</f>
        <v>0</v>
      </c>
      <c r="AH850" s="708">
        <f>IF(J850="", 0, VLOOKUP($C850, 'Sch 10.1 Rate Design'!$B$9:$K$16, 4, FALSE))</f>
        <v>0</v>
      </c>
      <c r="AI850" s="708">
        <f>IF(K850="", 0, VLOOKUP($C850, 'Sch 10.1 Rate Design'!$B$9:$K$16, 4, FALSE))</f>
        <v>0</v>
      </c>
      <c r="AJ850" s="708">
        <f>IF(L850="", 0, VLOOKUP($C850, 'Sch 10.1 Rate Design'!$B$9:$K$16, 4, FALSE))</f>
        <v>0</v>
      </c>
      <c r="AK850" s="708">
        <f>IF(M850="", 0, VLOOKUP($C850, 'Sch 10.1 Rate Design'!$B$9:$K$16, 4, FALSE))</f>
        <v>0</v>
      </c>
      <c r="AL850" s="708">
        <f>IF(N850="", 0, VLOOKUP($C850, 'Sch 10.1 Rate Design'!$B$9:$K$16, 4, FALSE))</f>
        <v>0</v>
      </c>
      <c r="AM850" s="708">
        <f>IF(O850="", 0, VLOOKUP($C850, 'Sch 10.1 Rate Design'!$B$9:$K$16, 4, FALSE))</f>
        <v>0</v>
      </c>
      <c r="AN850" s="708">
        <f>IF(P850="", 0, VLOOKUP($C850, 'Sch 10.1 Rate Design'!$B$9:$K$16, 4, FALSE))</f>
        <v>0</v>
      </c>
      <c r="AO850" s="708">
        <f>IF(Q850="", 0, VLOOKUP($C850, 'Sch 10.1 Rate Design'!$B$9:$K$16, 4, FALSE))</f>
        <v>0</v>
      </c>
      <c r="AP850" s="708">
        <f>IF(R850="", 0, VLOOKUP($C850, 'Sch 10.1 Rate Design'!$B$9:$K$16, 4, FALSE))</f>
        <v>0</v>
      </c>
      <c r="AQ850" s="707">
        <f>IF(S850="", 0, VLOOKUP($C850, 'Sch 10.1 Rate Design'!$B$9:$K$16, 4, FALSE))</f>
        <v>0</v>
      </c>
      <c r="AR850" s="706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93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93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93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93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93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93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93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93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93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93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705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708">
        <f>IF(H850="", 0, AR850/'Sch 10.1 Rate Design'!$Z$24*VLOOKUP($C850, 'Sch 10.1 Rate Design'!$B$9:$K$16, 6, FALSE))</f>
        <v>0</v>
      </c>
      <c r="BE850" s="708">
        <f>IF(I850="", 0, AS850/'Sch 10.1 Rate Design'!$Z$24*VLOOKUP($C850, 'Sch 10.1 Rate Design'!$B$9:$K$16, 6, FALSE))</f>
        <v>0</v>
      </c>
      <c r="BF850" s="708">
        <f>IF(J850="", 0, AT850/'Sch 10.1 Rate Design'!$Z$24*VLOOKUP($C850, 'Sch 10.1 Rate Design'!$B$9:$K$16, 6, FALSE))</f>
        <v>0</v>
      </c>
      <c r="BG850" s="708">
        <f>IF(K850="", 0, AU850/'Sch 10.1 Rate Design'!$Z$24*VLOOKUP($C850, 'Sch 10.1 Rate Design'!$B$9:$K$16, 6, FALSE))</f>
        <v>0</v>
      </c>
      <c r="BH850" s="708">
        <f>IF(L850="", 0, AV850/'Sch 10.1 Rate Design'!$Z$24*VLOOKUP($C850, 'Sch 10.1 Rate Design'!$B$9:$K$16, 6, FALSE))</f>
        <v>0</v>
      </c>
      <c r="BI850" s="708">
        <f>IF(M850="", 0, AW850/'Sch 10.1 Rate Design'!$Z$24*VLOOKUP($C850, 'Sch 10.1 Rate Design'!$B$9:$K$16, 6, FALSE))</f>
        <v>0</v>
      </c>
      <c r="BJ850" s="708">
        <f>IF(N850="", 0, AX850/'Sch 10.1 Rate Design'!$Z$24*VLOOKUP($C850, 'Sch 10.1 Rate Design'!$B$9:$K$16, 6, FALSE))</f>
        <v>0</v>
      </c>
      <c r="BK850" s="708">
        <f>IF(O850="", 0, AY850/'Sch 10.1 Rate Design'!$Z$24*VLOOKUP($C850, 'Sch 10.1 Rate Design'!$B$9:$K$16, 6, FALSE))</f>
        <v>0</v>
      </c>
      <c r="BL850" s="708">
        <f>IF(P850="", 0, AZ850/'Sch 10.1 Rate Design'!$Z$24*VLOOKUP($C850, 'Sch 10.1 Rate Design'!$B$9:$K$16, 6, FALSE))</f>
        <v>0</v>
      </c>
      <c r="BM850" s="708">
        <f>IF(Q850="", 0, BA850/'Sch 10.1 Rate Design'!$Z$24*VLOOKUP($C850, 'Sch 10.1 Rate Design'!$B$9:$K$16, 6, FALSE))</f>
        <v>0</v>
      </c>
      <c r="BN850" s="708">
        <f>IF(R850="", 0, BB850/'Sch 10.1 Rate Design'!$Z$24*VLOOKUP($C850, 'Sch 10.1 Rate Design'!$B$9:$K$16, 6, FALSE))</f>
        <v>0</v>
      </c>
      <c r="BO850" s="707">
        <f>IF(S850="", 0, BC850/'Sch 10.1 Rate Design'!$Z$24*VLOOKUP($C850, 'Sch 10.1 Rate Design'!$B$9:$K$16, 6, FALSE))</f>
        <v>0</v>
      </c>
      <c r="BP850" s="393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93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93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93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93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93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93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93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93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93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93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705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708">
        <f>IF(H850="", 0, BP850/'Sch 10.1 Rate Design'!$Z$24*VLOOKUP($C850, 'Sch 10.1 Rate Design'!$B$9:$K$16, 8, FALSE))</f>
        <v>0</v>
      </c>
      <c r="CC850" s="708">
        <f>IF(I850="", 0, BQ850/'Sch 10.1 Rate Design'!$Z$24*VLOOKUP($C850, 'Sch 10.1 Rate Design'!$B$9:$K$16, 8, FALSE))</f>
        <v>0</v>
      </c>
      <c r="CD850" s="708">
        <f>IF(J850="", 0, BR850/'Sch 10.1 Rate Design'!$Z$24*VLOOKUP($C850, 'Sch 10.1 Rate Design'!$B$9:$K$16, 8, FALSE))</f>
        <v>0</v>
      </c>
      <c r="CE850" s="708">
        <f>IF(K850="", 0, BS850/'Sch 10.1 Rate Design'!$Z$24*VLOOKUP($C850, 'Sch 10.1 Rate Design'!$B$9:$K$16, 8, FALSE))</f>
        <v>0</v>
      </c>
      <c r="CF850" s="708">
        <f>IF(L850="", 0, BT850/'Sch 10.1 Rate Design'!$Z$24*VLOOKUP($C850, 'Sch 10.1 Rate Design'!$B$9:$K$16, 8, FALSE))</f>
        <v>0</v>
      </c>
      <c r="CG850" s="708">
        <f>IF(M850="", 0, BU850/'Sch 10.1 Rate Design'!$Z$24*VLOOKUP($C850, 'Sch 10.1 Rate Design'!$B$9:$K$16, 8, FALSE))</f>
        <v>0</v>
      </c>
      <c r="CH850" s="708">
        <f>IF(N850="", 0, BV850/'Sch 10.1 Rate Design'!$Z$24*VLOOKUP($C850, 'Sch 10.1 Rate Design'!$B$9:$K$16, 8, FALSE))</f>
        <v>0</v>
      </c>
      <c r="CI850" s="708">
        <f>IF(O850="", 0, BW850/'Sch 10.1 Rate Design'!$Z$24*VLOOKUP($C850, 'Sch 10.1 Rate Design'!$B$9:$K$16, 8, FALSE))</f>
        <v>0</v>
      </c>
      <c r="CJ850" s="708">
        <f>IF(P850="", 0, BX850/'Sch 10.1 Rate Design'!$Z$24*VLOOKUP($C850, 'Sch 10.1 Rate Design'!$B$9:$K$16, 8, FALSE))</f>
        <v>0</v>
      </c>
      <c r="CK850" s="708">
        <f>IF(Q850="", 0, BY850/'Sch 10.1 Rate Design'!$Z$24*VLOOKUP($C850, 'Sch 10.1 Rate Design'!$B$9:$K$16, 8, FALSE))</f>
        <v>0</v>
      </c>
      <c r="CL850" s="708">
        <f>IF(R850="", 0, BZ850/'Sch 10.1 Rate Design'!$Z$24*VLOOKUP($C850, 'Sch 10.1 Rate Design'!$B$9:$K$16, 8, FALSE))</f>
        <v>0</v>
      </c>
      <c r="CM850" s="707">
        <f>IF(S850="", 0, CA850/'Sch 10.1 Rate Design'!$Z$24*VLOOKUP($C850, 'Sch 10.1 Rate Design'!$B$9:$K$16, 8, FALSE))</f>
        <v>0</v>
      </c>
      <c r="CN850" s="393">
        <f>IF(H850="",0,IF(H850&gt;VLOOKUP($C850,'Sch 10.1 Rate Design'!$B$9:$K$16,9,FALSE),H850-VLOOKUP($C850,'Sch 10.1 Rate Design'!$B$9:$K$16,9,FALSE),0))</f>
        <v>0</v>
      </c>
      <c r="CO850" s="393">
        <f>IF(I850="",0,IF(I850&gt;VLOOKUP($C850,'Sch 10.1 Rate Design'!$B$9:$K$16,9,FALSE),I850-VLOOKUP($C850,'Sch 10.1 Rate Design'!$B$9:$K$16,9,FALSE),0))</f>
        <v>0</v>
      </c>
      <c r="CP850" s="393">
        <f>IF(J850="",0,IF(J850&gt;VLOOKUP($C850,'Sch 10.1 Rate Design'!$B$9:$K$16,9,FALSE),J850-VLOOKUP($C850,'Sch 10.1 Rate Design'!$B$9:$K$16,9,FALSE),0))</f>
        <v>0</v>
      </c>
      <c r="CQ850" s="393">
        <f>IF(K850="",0,IF(K850&gt;VLOOKUP($C850,'Sch 10.1 Rate Design'!$B$9:$K$16,9,FALSE),K850-VLOOKUP($C850,'Sch 10.1 Rate Design'!$B$9:$K$16,9,FALSE),0))</f>
        <v>0</v>
      </c>
      <c r="CR850" s="393">
        <f>IF(L850="",0,IF(L850&gt;VLOOKUP($C850,'Sch 10.1 Rate Design'!$B$9:$K$16,9,FALSE),L850-VLOOKUP($C850,'Sch 10.1 Rate Design'!$B$9:$K$16,9,FALSE),0))</f>
        <v>0</v>
      </c>
      <c r="CS850" s="393">
        <f>IF(M850="",0,IF(M850&gt;VLOOKUP($C850,'Sch 10.1 Rate Design'!$B$9:$K$16,9,FALSE),M850-VLOOKUP($C850,'Sch 10.1 Rate Design'!$B$9:$K$16,9,FALSE),0))</f>
        <v>0</v>
      </c>
      <c r="CT850" s="393">
        <f>IF(N850="",0,IF(N850&gt;VLOOKUP($C850,'Sch 10.1 Rate Design'!$B$9:$K$16,9,FALSE),N850-VLOOKUP($C850,'Sch 10.1 Rate Design'!$B$9:$K$16,9,FALSE),0))</f>
        <v>0</v>
      </c>
      <c r="CU850" s="393">
        <f>IF(O850="",0,IF(O850&gt;VLOOKUP($C850,'Sch 10.1 Rate Design'!$B$9:$K$16,9,FALSE),O850-VLOOKUP($C850,'Sch 10.1 Rate Design'!$B$9:$K$16,9,FALSE),0))</f>
        <v>0</v>
      </c>
      <c r="CV850" s="393">
        <f>IF(P850="",0,IF(P850&gt;VLOOKUP($C850,'Sch 10.1 Rate Design'!$B$9:$K$16,9,FALSE),P850-VLOOKUP($C850,'Sch 10.1 Rate Design'!$B$9:$K$16,9,FALSE),0))</f>
        <v>0</v>
      </c>
      <c r="CW850" s="393">
        <f>IF(Q850="",0,IF(Q850&gt;VLOOKUP($C850,'Sch 10.1 Rate Design'!$B$9:$K$16,9,FALSE),Q850-VLOOKUP($C850,'Sch 10.1 Rate Design'!$B$9:$K$16,9,FALSE),0))</f>
        <v>0</v>
      </c>
      <c r="CX850" s="393">
        <f>IF(R850="",0,IF(R850&gt;VLOOKUP($C850,'Sch 10.1 Rate Design'!$B$9:$K$16,9,FALSE),R850-VLOOKUP($C850,'Sch 10.1 Rate Design'!$B$9:$K$16,9,FALSE),0))</f>
        <v>0</v>
      </c>
      <c r="CY850" s="705">
        <f>IF(S850="",0,IF(S850&gt;VLOOKUP($C850,'Sch 10.1 Rate Design'!$B$9:$K$16,9,FALSE),S850-VLOOKUP($C850,'Sch 10.1 Rate Design'!$B$9:$K$16,9,FALSE),0))</f>
        <v>0</v>
      </c>
      <c r="CZ850" s="708">
        <f>IF(H850="", 0, CN850/'Sch 10.1 Rate Design'!$Z$24*VLOOKUP($C850, 'Sch 10.1 Rate Design'!$B$9:$K$16, 10, FALSE))</f>
        <v>0</v>
      </c>
      <c r="DA850" s="708">
        <f>IF(I850="", 0, CO850/'Sch 10.1 Rate Design'!$Z$24*VLOOKUP($C850, 'Sch 10.1 Rate Design'!$B$9:$K$16, 10, FALSE))</f>
        <v>0</v>
      </c>
      <c r="DB850" s="708">
        <f>IF(J850="", 0, CP850/'Sch 10.1 Rate Design'!$Z$24*VLOOKUP($C850, 'Sch 10.1 Rate Design'!$B$9:$K$16, 10, FALSE))</f>
        <v>0</v>
      </c>
      <c r="DC850" s="708">
        <f>IF(K850="", 0, CQ850/'Sch 10.1 Rate Design'!$Z$24*VLOOKUP($C850, 'Sch 10.1 Rate Design'!$B$9:$K$16, 10, FALSE))</f>
        <v>0</v>
      </c>
      <c r="DD850" s="708">
        <f>IF(L850="", 0, CR850/'Sch 10.1 Rate Design'!$Z$24*VLOOKUP($C850, 'Sch 10.1 Rate Design'!$B$9:$K$16, 10, FALSE))</f>
        <v>0</v>
      </c>
      <c r="DE850" s="708">
        <f>IF(M850="", 0, CS850/'Sch 10.1 Rate Design'!$Z$24*VLOOKUP($C850, 'Sch 10.1 Rate Design'!$B$9:$K$16, 10, FALSE))</f>
        <v>0</v>
      </c>
      <c r="DF850" s="708">
        <f>IF(N850="", 0, CT850/'Sch 10.1 Rate Design'!$Z$24*VLOOKUP($C850, 'Sch 10.1 Rate Design'!$B$9:$K$16, 10, FALSE))</f>
        <v>0</v>
      </c>
      <c r="DG850" s="708">
        <f>IF(O850="", 0, CU850/'Sch 10.1 Rate Design'!$Z$24*VLOOKUP($C850, 'Sch 10.1 Rate Design'!$B$9:$K$16, 10, FALSE))</f>
        <v>0</v>
      </c>
      <c r="DH850" s="708">
        <f>IF(P850="", 0, CV850/'Sch 10.1 Rate Design'!$Z$24*VLOOKUP($C850, 'Sch 10.1 Rate Design'!$B$9:$K$16, 10, FALSE))</f>
        <v>0</v>
      </c>
      <c r="DI850" s="708">
        <f>IF(Q850="", 0, CW850/'Sch 10.1 Rate Design'!$Z$24*VLOOKUP($C850, 'Sch 10.1 Rate Design'!$B$9:$K$16, 10, FALSE))</f>
        <v>0</v>
      </c>
      <c r="DJ850" s="708">
        <f>IF(R850="", 0, CX850/'Sch 10.1 Rate Design'!$Z$24*VLOOKUP($C850, 'Sch 10.1 Rate Design'!$B$9:$K$16, 10, FALSE))</f>
        <v>0</v>
      </c>
      <c r="DK850" s="707">
        <f>IF(S850="", 0, CY850/'Sch 10.1 Rate Design'!$Z$24*VLOOKUP($C850, 'Sch 10.1 Rate Design'!$B$9:$K$16, 10, FALSE))</f>
        <v>0</v>
      </c>
      <c r="DL850" s="706">
        <f>IF(H850="", 0, VLOOKUP($C850, 'Sch 10.1 Rate Design'!$B$9:$K$16, 3, FALSE))</f>
        <v>0</v>
      </c>
      <c r="DM850" s="393">
        <f>IF(I850="", 0, VLOOKUP($C850, 'Sch 10.1 Rate Design'!$B$9:$K$16, 3, FALSE))</f>
        <v>0</v>
      </c>
      <c r="DN850" s="393">
        <f>IF(J850="", 0, VLOOKUP($C850, 'Sch 10.1 Rate Design'!$B$9:$K$16, 3, FALSE))</f>
        <v>0</v>
      </c>
      <c r="DO850" s="393">
        <f>IF(K850="", 0, VLOOKUP($C850, 'Sch 10.1 Rate Design'!$B$9:$K$16, 3, FALSE))</f>
        <v>0</v>
      </c>
      <c r="DP850" s="393">
        <f>IF(L850="", 0, VLOOKUP($C850, 'Sch 10.1 Rate Design'!$B$9:$K$16, 3, FALSE))</f>
        <v>0</v>
      </c>
      <c r="DQ850" s="393">
        <f>IF(M850="", 0, VLOOKUP($C850, 'Sch 10.1 Rate Design'!$B$9:$K$16, 3, FALSE))</f>
        <v>0</v>
      </c>
      <c r="DR850" s="393">
        <f>IF(N850="", 0, VLOOKUP($C850, 'Sch 10.1 Rate Design'!$B$9:$K$16, 3, FALSE))</f>
        <v>0</v>
      </c>
      <c r="DS850" s="393">
        <f>IF(O850="", 0, VLOOKUP($C850, 'Sch 10.1 Rate Design'!$B$9:$K$16, 3, FALSE))</f>
        <v>0</v>
      </c>
      <c r="DT850" s="393">
        <f>IF(P850="", 0, VLOOKUP($C850, 'Sch 10.1 Rate Design'!$B$9:$K$16, 3, FALSE))</f>
        <v>0</v>
      </c>
      <c r="DU850" s="393">
        <f>IF(Q850="", 0, VLOOKUP($C850, 'Sch 10.1 Rate Design'!$B$9:$K$16, 3, FALSE))</f>
        <v>0</v>
      </c>
      <c r="DV850" s="393">
        <f>IF(R850="", 0, VLOOKUP($C850, 'Sch 10.1 Rate Design'!$B$9:$K$16, 3, FALSE))</f>
        <v>0</v>
      </c>
      <c r="DW850" s="705">
        <f>IF(S850="", 0, VLOOKUP($C850, 'Sch 10.1 Rate Design'!$B$9:$K$16, 3, FALSE))</f>
        <v>0</v>
      </c>
      <c r="DX850" s="393"/>
      <c r="DY850" s="393"/>
      <c r="DZ850" s="393"/>
      <c r="EA850" s="393"/>
      <c r="EB850" s="393"/>
      <c r="EC850" s="393"/>
      <c r="ED850" s="393"/>
      <c r="EE850" s="393"/>
      <c r="EF850" s="393"/>
      <c r="EG850" s="393"/>
      <c r="EH850" s="393"/>
      <c r="EI850" s="393"/>
      <c r="EJ850" s="393"/>
    </row>
    <row r="851" spans="1:140">
      <c r="A851" s="393">
        <f>Input!AH847</f>
        <v>0</v>
      </c>
      <c r="B851" s="393">
        <v>841</v>
      </c>
      <c r="C851" s="690">
        <f>Input!AI847</f>
        <v>0.625</v>
      </c>
      <c r="D851" s="709">
        <f t="shared" si="205"/>
        <v>0</v>
      </c>
      <c r="E851" s="709">
        <f>IF('Sch 10.1 Rate Design'!$AB$24="Monthly", AVERAGE(T851,U851,V851,W851,X851,Y851,Z851,AA851,AB851,AC851,AD851,AE851), AVERAGE(T851,V851,X851,Z851,AB851,AD851))</f>
        <v>0</v>
      </c>
      <c r="F851" s="393">
        <f t="shared" si="192"/>
        <v>0</v>
      </c>
      <c r="G851" s="705" t="e">
        <f>IF('Sch 10.1 Rate Design'!$AB$24="Monthly", AVERAGE(H851,I851,J851,K851,L851,M851,N851,O851,P851,Q851,R851,S851), AVERAGE(H851,J851,L851,N851,P851,R851))</f>
        <v>#DIV/0!</v>
      </c>
      <c r="H851" s="393" t="str">
        <f>IF(Input!AJ847="", "", Input!AJ847)</f>
        <v/>
      </c>
      <c r="I851" s="393" t="str">
        <f>IF(Input!AK847="", "", Input!AK847)</f>
        <v/>
      </c>
      <c r="J851" s="393" t="str">
        <f>IF(Input!AL847="", "", Input!AL847)</f>
        <v/>
      </c>
      <c r="K851" s="393" t="str">
        <f>IF(Input!AM847="", "", Input!AM847)</f>
        <v/>
      </c>
      <c r="L851" s="393" t="str">
        <f>IF(Input!AN847="", "", Input!AN847)</f>
        <v/>
      </c>
      <c r="M851" s="393" t="str">
        <f>IF(Input!AO847="", "", Input!AO847)</f>
        <v/>
      </c>
      <c r="N851" s="393" t="str">
        <f>IF(Input!AP847="", "", Input!AP847)</f>
        <v/>
      </c>
      <c r="O851" s="393" t="str">
        <f>IF(Input!AQ847="", "", Input!AQ847)</f>
        <v/>
      </c>
      <c r="P851" s="393" t="str">
        <f>IF(Input!AR847="", "", Input!AR847)</f>
        <v/>
      </c>
      <c r="Q851" s="393" t="str">
        <f>IF(Input!AS847="", "", Input!AS847)</f>
        <v/>
      </c>
      <c r="R851" s="393" t="str">
        <f>IF(Input!AT847="", "", Input!AT847)</f>
        <v/>
      </c>
      <c r="S851" s="393" t="str">
        <f>IF(Input!AU847="", "", Input!AU847)</f>
        <v/>
      </c>
      <c r="T851" s="708">
        <f t="shared" si="193"/>
        <v>0</v>
      </c>
      <c r="U851" s="708">
        <f t="shared" si="194"/>
        <v>0</v>
      </c>
      <c r="V851" s="708">
        <f t="shared" si="195"/>
        <v>0</v>
      </c>
      <c r="W851" s="708">
        <f t="shared" si="196"/>
        <v>0</v>
      </c>
      <c r="X851" s="708">
        <f t="shared" si="197"/>
        <v>0</v>
      </c>
      <c r="Y851" s="708">
        <f t="shared" si="198"/>
        <v>0</v>
      </c>
      <c r="Z851" s="708">
        <f t="shared" si="199"/>
        <v>0</v>
      </c>
      <c r="AA851" s="708">
        <f t="shared" si="200"/>
        <v>0</v>
      </c>
      <c r="AB851" s="708">
        <f t="shared" si="201"/>
        <v>0</v>
      </c>
      <c r="AC851" s="708">
        <f t="shared" si="202"/>
        <v>0</v>
      </c>
      <c r="AD851" s="708">
        <f t="shared" si="203"/>
        <v>0</v>
      </c>
      <c r="AE851" s="707">
        <f t="shared" si="204"/>
        <v>0</v>
      </c>
      <c r="AF851" s="708">
        <f>IF(H851="", 0, VLOOKUP($C851, 'Sch 10.1 Rate Design'!$B$9:$K$16, 4, FALSE))</f>
        <v>0</v>
      </c>
      <c r="AG851" s="708">
        <f>IF(I851="", 0, VLOOKUP($C851, 'Sch 10.1 Rate Design'!$B$9:$K$16, 4, FALSE))</f>
        <v>0</v>
      </c>
      <c r="AH851" s="708">
        <f>IF(J851="", 0, VLOOKUP($C851, 'Sch 10.1 Rate Design'!$B$9:$K$16, 4, FALSE))</f>
        <v>0</v>
      </c>
      <c r="AI851" s="708">
        <f>IF(K851="", 0, VLOOKUP($C851, 'Sch 10.1 Rate Design'!$B$9:$K$16, 4, FALSE))</f>
        <v>0</v>
      </c>
      <c r="AJ851" s="708">
        <f>IF(L851="", 0, VLOOKUP($C851, 'Sch 10.1 Rate Design'!$B$9:$K$16, 4, FALSE))</f>
        <v>0</v>
      </c>
      <c r="AK851" s="708">
        <f>IF(M851="", 0, VLOOKUP($C851, 'Sch 10.1 Rate Design'!$B$9:$K$16, 4, FALSE))</f>
        <v>0</v>
      </c>
      <c r="AL851" s="708">
        <f>IF(N851="", 0, VLOOKUP($C851, 'Sch 10.1 Rate Design'!$B$9:$K$16, 4, FALSE))</f>
        <v>0</v>
      </c>
      <c r="AM851" s="708">
        <f>IF(O851="", 0, VLOOKUP($C851, 'Sch 10.1 Rate Design'!$B$9:$K$16, 4, FALSE))</f>
        <v>0</v>
      </c>
      <c r="AN851" s="708">
        <f>IF(P851="", 0, VLOOKUP($C851, 'Sch 10.1 Rate Design'!$B$9:$K$16, 4, FALSE))</f>
        <v>0</v>
      </c>
      <c r="AO851" s="708">
        <f>IF(Q851="", 0, VLOOKUP($C851, 'Sch 10.1 Rate Design'!$B$9:$K$16, 4, FALSE))</f>
        <v>0</v>
      </c>
      <c r="AP851" s="708">
        <f>IF(R851="", 0, VLOOKUP($C851, 'Sch 10.1 Rate Design'!$B$9:$K$16, 4, FALSE))</f>
        <v>0</v>
      </c>
      <c r="AQ851" s="707">
        <f>IF(S851="", 0, VLOOKUP($C851, 'Sch 10.1 Rate Design'!$B$9:$K$16, 4, FALSE))</f>
        <v>0</v>
      </c>
      <c r="AR851" s="706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93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93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93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93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93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93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93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93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93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93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705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708">
        <f>IF(H851="", 0, AR851/'Sch 10.1 Rate Design'!$Z$24*VLOOKUP($C851, 'Sch 10.1 Rate Design'!$B$9:$K$16, 6, FALSE))</f>
        <v>0</v>
      </c>
      <c r="BE851" s="708">
        <f>IF(I851="", 0, AS851/'Sch 10.1 Rate Design'!$Z$24*VLOOKUP($C851, 'Sch 10.1 Rate Design'!$B$9:$K$16, 6, FALSE))</f>
        <v>0</v>
      </c>
      <c r="BF851" s="708">
        <f>IF(J851="", 0, AT851/'Sch 10.1 Rate Design'!$Z$24*VLOOKUP($C851, 'Sch 10.1 Rate Design'!$B$9:$K$16, 6, FALSE))</f>
        <v>0</v>
      </c>
      <c r="BG851" s="708">
        <f>IF(K851="", 0, AU851/'Sch 10.1 Rate Design'!$Z$24*VLOOKUP($C851, 'Sch 10.1 Rate Design'!$B$9:$K$16, 6, FALSE))</f>
        <v>0</v>
      </c>
      <c r="BH851" s="708">
        <f>IF(L851="", 0, AV851/'Sch 10.1 Rate Design'!$Z$24*VLOOKUP($C851, 'Sch 10.1 Rate Design'!$B$9:$K$16, 6, FALSE))</f>
        <v>0</v>
      </c>
      <c r="BI851" s="708">
        <f>IF(M851="", 0, AW851/'Sch 10.1 Rate Design'!$Z$24*VLOOKUP($C851, 'Sch 10.1 Rate Design'!$B$9:$K$16, 6, FALSE))</f>
        <v>0</v>
      </c>
      <c r="BJ851" s="708">
        <f>IF(N851="", 0, AX851/'Sch 10.1 Rate Design'!$Z$24*VLOOKUP($C851, 'Sch 10.1 Rate Design'!$B$9:$K$16, 6, FALSE))</f>
        <v>0</v>
      </c>
      <c r="BK851" s="708">
        <f>IF(O851="", 0, AY851/'Sch 10.1 Rate Design'!$Z$24*VLOOKUP($C851, 'Sch 10.1 Rate Design'!$B$9:$K$16, 6, FALSE))</f>
        <v>0</v>
      </c>
      <c r="BL851" s="708">
        <f>IF(P851="", 0, AZ851/'Sch 10.1 Rate Design'!$Z$24*VLOOKUP($C851, 'Sch 10.1 Rate Design'!$B$9:$K$16, 6, FALSE))</f>
        <v>0</v>
      </c>
      <c r="BM851" s="708">
        <f>IF(Q851="", 0, BA851/'Sch 10.1 Rate Design'!$Z$24*VLOOKUP($C851, 'Sch 10.1 Rate Design'!$B$9:$K$16, 6, FALSE))</f>
        <v>0</v>
      </c>
      <c r="BN851" s="708">
        <f>IF(R851="", 0, BB851/'Sch 10.1 Rate Design'!$Z$24*VLOOKUP($C851, 'Sch 10.1 Rate Design'!$B$9:$K$16, 6, FALSE))</f>
        <v>0</v>
      </c>
      <c r="BO851" s="707">
        <f>IF(S851="", 0, BC851/'Sch 10.1 Rate Design'!$Z$24*VLOOKUP($C851, 'Sch 10.1 Rate Design'!$B$9:$K$16, 6, FALSE))</f>
        <v>0</v>
      </c>
      <c r="BP851" s="393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93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93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93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93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93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93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93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93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93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93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705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708">
        <f>IF(H851="", 0, BP851/'Sch 10.1 Rate Design'!$Z$24*VLOOKUP($C851, 'Sch 10.1 Rate Design'!$B$9:$K$16, 8, FALSE))</f>
        <v>0</v>
      </c>
      <c r="CC851" s="708">
        <f>IF(I851="", 0, BQ851/'Sch 10.1 Rate Design'!$Z$24*VLOOKUP($C851, 'Sch 10.1 Rate Design'!$B$9:$K$16, 8, FALSE))</f>
        <v>0</v>
      </c>
      <c r="CD851" s="708">
        <f>IF(J851="", 0, BR851/'Sch 10.1 Rate Design'!$Z$24*VLOOKUP($C851, 'Sch 10.1 Rate Design'!$B$9:$K$16, 8, FALSE))</f>
        <v>0</v>
      </c>
      <c r="CE851" s="708">
        <f>IF(K851="", 0, BS851/'Sch 10.1 Rate Design'!$Z$24*VLOOKUP($C851, 'Sch 10.1 Rate Design'!$B$9:$K$16, 8, FALSE))</f>
        <v>0</v>
      </c>
      <c r="CF851" s="708">
        <f>IF(L851="", 0, BT851/'Sch 10.1 Rate Design'!$Z$24*VLOOKUP($C851, 'Sch 10.1 Rate Design'!$B$9:$K$16, 8, FALSE))</f>
        <v>0</v>
      </c>
      <c r="CG851" s="708">
        <f>IF(M851="", 0, BU851/'Sch 10.1 Rate Design'!$Z$24*VLOOKUP($C851, 'Sch 10.1 Rate Design'!$B$9:$K$16, 8, FALSE))</f>
        <v>0</v>
      </c>
      <c r="CH851" s="708">
        <f>IF(N851="", 0, BV851/'Sch 10.1 Rate Design'!$Z$24*VLOOKUP($C851, 'Sch 10.1 Rate Design'!$B$9:$K$16, 8, FALSE))</f>
        <v>0</v>
      </c>
      <c r="CI851" s="708">
        <f>IF(O851="", 0, BW851/'Sch 10.1 Rate Design'!$Z$24*VLOOKUP($C851, 'Sch 10.1 Rate Design'!$B$9:$K$16, 8, FALSE))</f>
        <v>0</v>
      </c>
      <c r="CJ851" s="708">
        <f>IF(P851="", 0, BX851/'Sch 10.1 Rate Design'!$Z$24*VLOOKUP($C851, 'Sch 10.1 Rate Design'!$B$9:$K$16, 8, FALSE))</f>
        <v>0</v>
      </c>
      <c r="CK851" s="708">
        <f>IF(Q851="", 0, BY851/'Sch 10.1 Rate Design'!$Z$24*VLOOKUP($C851, 'Sch 10.1 Rate Design'!$B$9:$K$16, 8, FALSE))</f>
        <v>0</v>
      </c>
      <c r="CL851" s="708">
        <f>IF(R851="", 0, BZ851/'Sch 10.1 Rate Design'!$Z$24*VLOOKUP($C851, 'Sch 10.1 Rate Design'!$B$9:$K$16, 8, FALSE))</f>
        <v>0</v>
      </c>
      <c r="CM851" s="707">
        <f>IF(S851="", 0, CA851/'Sch 10.1 Rate Design'!$Z$24*VLOOKUP($C851, 'Sch 10.1 Rate Design'!$B$9:$K$16, 8, FALSE))</f>
        <v>0</v>
      </c>
      <c r="CN851" s="393">
        <f>IF(H851="",0,IF(H851&gt;VLOOKUP($C851,'Sch 10.1 Rate Design'!$B$9:$K$16,9,FALSE),H851-VLOOKUP($C851,'Sch 10.1 Rate Design'!$B$9:$K$16,9,FALSE),0))</f>
        <v>0</v>
      </c>
      <c r="CO851" s="393">
        <f>IF(I851="",0,IF(I851&gt;VLOOKUP($C851,'Sch 10.1 Rate Design'!$B$9:$K$16,9,FALSE),I851-VLOOKUP($C851,'Sch 10.1 Rate Design'!$B$9:$K$16,9,FALSE),0))</f>
        <v>0</v>
      </c>
      <c r="CP851" s="393">
        <f>IF(J851="",0,IF(J851&gt;VLOOKUP($C851,'Sch 10.1 Rate Design'!$B$9:$K$16,9,FALSE),J851-VLOOKUP($C851,'Sch 10.1 Rate Design'!$B$9:$K$16,9,FALSE),0))</f>
        <v>0</v>
      </c>
      <c r="CQ851" s="393">
        <f>IF(K851="",0,IF(K851&gt;VLOOKUP($C851,'Sch 10.1 Rate Design'!$B$9:$K$16,9,FALSE),K851-VLOOKUP($C851,'Sch 10.1 Rate Design'!$B$9:$K$16,9,FALSE),0))</f>
        <v>0</v>
      </c>
      <c r="CR851" s="393">
        <f>IF(L851="",0,IF(L851&gt;VLOOKUP($C851,'Sch 10.1 Rate Design'!$B$9:$K$16,9,FALSE),L851-VLOOKUP($C851,'Sch 10.1 Rate Design'!$B$9:$K$16,9,FALSE),0))</f>
        <v>0</v>
      </c>
      <c r="CS851" s="393">
        <f>IF(M851="",0,IF(M851&gt;VLOOKUP($C851,'Sch 10.1 Rate Design'!$B$9:$K$16,9,FALSE),M851-VLOOKUP($C851,'Sch 10.1 Rate Design'!$B$9:$K$16,9,FALSE),0))</f>
        <v>0</v>
      </c>
      <c r="CT851" s="393">
        <f>IF(N851="",0,IF(N851&gt;VLOOKUP($C851,'Sch 10.1 Rate Design'!$B$9:$K$16,9,FALSE),N851-VLOOKUP($C851,'Sch 10.1 Rate Design'!$B$9:$K$16,9,FALSE),0))</f>
        <v>0</v>
      </c>
      <c r="CU851" s="393">
        <f>IF(O851="",0,IF(O851&gt;VLOOKUP($C851,'Sch 10.1 Rate Design'!$B$9:$K$16,9,FALSE),O851-VLOOKUP($C851,'Sch 10.1 Rate Design'!$B$9:$K$16,9,FALSE),0))</f>
        <v>0</v>
      </c>
      <c r="CV851" s="393">
        <f>IF(P851="",0,IF(P851&gt;VLOOKUP($C851,'Sch 10.1 Rate Design'!$B$9:$K$16,9,FALSE),P851-VLOOKUP($C851,'Sch 10.1 Rate Design'!$B$9:$K$16,9,FALSE),0))</f>
        <v>0</v>
      </c>
      <c r="CW851" s="393">
        <f>IF(Q851="",0,IF(Q851&gt;VLOOKUP($C851,'Sch 10.1 Rate Design'!$B$9:$K$16,9,FALSE),Q851-VLOOKUP($C851,'Sch 10.1 Rate Design'!$B$9:$K$16,9,FALSE),0))</f>
        <v>0</v>
      </c>
      <c r="CX851" s="393">
        <f>IF(R851="",0,IF(R851&gt;VLOOKUP($C851,'Sch 10.1 Rate Design'!$B$9:$K$16,9,FALSE),R851-VLOOKUP($C851,'Sch 10.1 Rate Design'!$B$9:$K$16,9,FALSE),0))</f>
        <v>0</v>
      </c>
      <c r="CY851" s="705">
        <f>IF(S851="",0,IF(S851&gt;VLOOKUP($C851,'Sch 10.1 Rate Design'!$B$9:$K$16,9,FALSE),S851-VLOOKUP($C851,'Sch 10.1 Rate Design'!$B$9:$K$16,9,FALSE),0))</f>
        <v>0</v>
      </c>
      <c r="CZ851" s="708">
        <f>IF(H851="", 0, CN851/'Sch 10.1 Rate Design'!$Z$24*VLOOKUP($C851, 'Sch 10.1 Rate Design'!$B$9:$K$16, 10, FALSE))</f>
        <v>0</v>
      </c>
      <c r="DA851" s="708">
        <f>IF(I851="", 0, CO851/'Sch 10.1 Rate Design'!$Z$24*VLOOKUP($C851, 'Sch 10.1 Rate Design'!$B$9:$K$16, 10, FALSE))</f>
        <v>0</v>
      </c>
      <c r="DB851" s="708">
        <f>IF(J851="", 0, CP851/'Sch 10.1 Rate Design'!$Z$24*VLOOKUP($C851, 'Sch 10.1 Rate Design'!$B$9:$K$16, 10, FALSE))</f>
        <v>0</v>
      </c>
      <c r="DC851" s="708">
        <f>IF(K851="", 0, CQ851/'Sch 10.1 Rate Design'!$Z$24*VLOOKUP($C851, 'Sch 10.1 Rate Design'!$B$9:$K$16, 10, FALSE))</f>
        <v>0</v>
      </c>
      <c r="DD851" s="708">
        <f>IF(L851="", 0, CR851/'Sch 10.1 Rate Design'!$Z$24*VLOOKUP($C851, 'Sch 10.1 Rate Design'!$B$9:$K$16, 10, FALSE))</f>
        <v>0</v>
      </c>
      <c r="DE851" s="708">
        <f>IF(M851="", 0, CS851/'Sch 10.1 Rate Design'!$Z$24*VLOOKUP($C851, 'Sch 10.1 Rate Design'!$B$9:$K$16, 10, FALSE))</f>
        <v>0</v>
      </c>
      <c r="DF851" s="708">
        <f>IF(N851="", 0, CT851/'Sch 10.1 Rate Design'!$Z$24*VLOOKUP($C851, 'Sch 10.1 Rate Design'!$B$9:$K$16, 10, FALSE))</f>
        <v>0</v>
      </c>
      <c r="DG851" s="708">
        <f>IF(O851="", 0, CU851/'Sch 10.1 Rate Design'!$Z$24*VLOOKUP($C851, 'Sch 10.1 Rate Design'!$B$9:$K$16, 10, FALSE))</f>
        <v>0</v>
      </c>
      <c r="DH851" s="708">
        <f>IF(P851="", 0, CV851/'Sch 10.1 Rate Design'!$Z$24*VLOOKUP($C851, 'Sch 10.1 Rate Design'!$B$9:$K$16, 10, FALSE))</f>
        <v>0</v>
      </c>
      <c r="DI851" s="708">
        <f>IF(Q851="", 0, CW851/'Sch 10.1 Rate Design'!$Z$24*VLOOKUP($C851, 'Sch 10.1 Rate Design'!$B$9:$K$16, 10, FALSE))</f>
        <v>0</v>
      </c>
      <c r="DJ851" s="708">
        <f>IF(R851="", 0, CX851/'Sch 10.1 Rate Design'!$Z$24*VLOOKUP($C851, 'Sch 10.1 Rate Design'!$B$9:$K$16, 10, FALSE))</f>
        <v>0</v>
      </c>
      <c r="DK851" s="707">
        <f>IF(S851="", 0, CY851/'Sch 10.1 Rate Design'!$Z$24*VLOOKUP($C851, 'Sch 10.1 Rate Design'!$B$9:$K$16, 10, FALSE))</f>
        <v>0</v>
      </c>
      <c r="DL851" s="706">
        <f>IF(H851="", 0, VLOOKUP($C851, 'Sch 10.1 Rate Design'!$B$9:$K$16, 3, FALSE))</f>
        <v>0</v>
      </c>
      <c r="DM851" s="393">
        <f>IF(I851="", 0, VLOOKUP($C851, 'Sch 10.1 Rate Design'!$B$9:$K$16, 3, FALSE))</f>
        <v>0</v>
      </c>
      <c r="DN851" s="393">
        <f>IF(J851="", 0, VLOOKUP($C851, 'Sch 10.1 Rate Design'!$B$9:$K$16, 3, FALSE))</f>
        <v>0</v>
      </c>
      <c r="DO851" s="393">
        <f>IF(K851="", 0, VLOOKUP($C851, 'Sch 10.1 Rate Design'!$B$9:$K$16, 3, FALSE))</f>
        <v>0</v>
      </c>
      <c r="DP851" s="393">
        <f>IF(L851="", 0, VLOOKUP($C851, 'Sch 10.1 Rate Design'!$B$9:$K$16, 3, FALSE))</f>
        <v>0</v>
      </c>
      <c r="DQ851" s="393">
        <f>IF(M851="", 0, VLOOKUP($C851, 'Sch 10.1 Rate Design'!$B$9:$K$16, 3, FALSE))</f>
        <v>0</v>
      </c>
      <c r="DR851" s="393">
        <f>IF(N851="", 0, VLOOKUP($C851, 'Sch 10.1 Rate Design'!$B$9:$K$16, 3, FALSE))</f>
        <v>0</v>
      </c>
      <c r="DS851" s="393">
        <f>IF(O851="", 0, VLOOKUP($C851, 'Sch 10.1 Rate Design'!$B$9:$K$16, 3, FALSE))</f>
        <v>0</v>
      </c>
      <c r="DT851" s="393">
        <f>IF(P851="", 0, VLOOKUP($C851, 'Sch 10.1 Rate Design'!$B$9:$K$16, 3, FALSE))</f>
        <v>0</v>
      </c>
      <c r="DU851" s="393">
        <f>IF(Q851="", 0, VLOOKUP($C851, 'Sch 10.1 Rate Design'!$B$9:$K$16, 3, FALSE))</f>
        <v>0</v>
      </c>
      <c r="DV851" s="393">
        <f>IF(R851="", 0, VLOOKUP($C851, 'Sch 10.1 Rate Design'!$B$9:$K$16, 3, FALSE))</f>
        <v>0</v>
      </c>
      <c r="DW851" s="705">
        <f>IF(S851="", 0, VLOOKUP($C851, 'Sch 10.1 Rate Design'!$B$9:$K$16, 3, FALSE))</f>
        <v>0</v>
      </c>
      <c r="DX851" s="393"/>
      <c r="DY851" s="393"/>
      <c r="DZ851" s="393"/>
      <c r="EA851" s="393"/>
      <c r="EB851" s="393"/>
      <c r="EC851" s="393"/>
      <c r="ED851" s="393"/>
      <c r="EE851" s="393"/>
      <c r="EF851" s="393"/>
      <c r="EG851" s="393"/>
      <c r="EH851" s="393"/>
      <c r="EI851" s="393"/>
      <c r="EJ851" s="393"/>
    </row>
    <row r="852" spans="1:140">
      <c r="A852" s="393">
        <f>Input!AH848</f>
        <v>0</v>
      </c>
      <c r="B852" s="393">
        <v>842</v>
      </c>
      <c r="C852" s="690">
        <f>Input!AI848</f>
        <v>0.625</v>
      </c>
      <c r="D852" s="709">
        <f t="shared" si="205"/>
        <v>0</v>
      </c>
      <c r="E852" s="709">
        <f>IF('Sch 10.1 Rate Design'!$AB$24="Monthly", AVERAGE(T852,U852,V852,W852,X852,Y852,Z852,AA852,AB852,AC852,AD852,AE852), AVERAGE(T852,V852,X852,Z852,AB852,AD852))</f>
        <v>0</v>
      </c>
      <c r="F852" s="393">
        <f t="shared" si="192"/>
        <v>0</v>
      </c>
      <c r="G852" s="705" t="e">
        <f>IF('Sch 10.1 Rate Design'!$AB$24="Monthly", AVERAGE(H852,I852,J852,K852,L852,M852,N852,O852,P852,Q852,R852,S852), AVERAGE(H852,J852,L852,N852,P852,R852))</f>
        <v>#DIV/0!</v>
      </c>
      <c r="H852" s="393" t="str">
        <f>IF(Input!AJ848="", "", Input!AJ848)</f>
        <v/>
      </c>
      <c r="I852" s="393" t="str">
        <f>IF(Input!AK848="", "", Input!AK848)</f>
        <v/>
      </c>
      <c r="J852" s="393" t="str">
        <f>IF(Input!AL848="", "", Input!AL848)</f>
        <v/>
      </c>
      <c r="K852" s="393" t="str">
        <f>IF(Input!AM848="", "", Input!AM848)</f>
        <v/>
      </c>
      <c r="L852" s="393" t="str">
        <f>IF(Input!AN848="", "", Input!AN848)</f>
        <v/>
      </c>
      <c r="M852" s="393" t="str">
        <f>IF(Input!AO848="", "", Input!AO848)</f>
        <v/>
      </c>
      <c r="N852" s="393" t="str">
        <f>IF(Input!AP848="", "", Input!AP848)</f>
        <v/>
      </c>
      <c r="O852" s="393" t="str">
        <f>IF(Input!AQ848="", "", Input!AQ848)</f>
        <v/>
      </c>
      <c r="P852" s="393" t="str">
        <f>IF(Input!AR848="", "", Input!AR848)</f>
        <v/>
      </c>
      <c r="Q852" s="393" t="str">
        <f>IF(Input!AS848="", "", Input!AS848)</f>
        <v/>
      </c>
      <c r="R852" s="393" t="str">
        <f>IF(Input!AT848="", "", Input!AT848)</f>
        <v/>
      </c>
      <c r="S852" s="393" t="str">
        <f>IF(Input!AU848="", "", Input!AU848)</f>
        <v/>
      </c>
      <c r="T852" s="708">
        <f t="shared" si="193"/>
        <v>0</v>
      </c>
      <c r="U852" s="708">
        <f t="shared" si="194"/>
        <v>0</v>
      </c>
      <c r="V852" s="708">
        <f t="shared" si="195"/>
        <v>0</v>
      </c>
      <c r="W852" s="708">
        <f t="shared" si="196"/>
        <v>0</v>
      </c>
      <c r="X852" s="708">
        <f t="shared" si="197"/>
        <v>0</v>
      </c>
      <c r="Y852" s="708">
        <f t="shared" si="198"/>
        <v>0</v>
      </c>
      <c r="Z852" s="708">
        <f t="shared" si="199"/>
        <v>0</v>
      </c>
      <c r="AA852" s="708">
        <f t="shared" si="200"/>
        <v>0</v>
      </c>
      <c r="AB852" s="708">
        <f t="shared" si="201"/>
        <v>0</v>
      </c>
      <c r="AC852" s="708">
        <f t="shared" si="202"/>
        <v>0</v>
      </c>
      <c r="AD852" s="708">
        <f t="shared" si="203"/>
        <v>0</v>
      </c>
      <c r="AE852" s="707">
        <f t="shared" si="204"/>
        <v>0</v>
      </c>
      <c r="AF852" s="708">
        <f>IF(H852="", 0, VLOOKUP($C852, 'Sch 10.1 Rate Design'!$B$9:$K$16, 4, FALSE))</f>
        <v>0</v>
      </c>
      <c r="AG852" s="708">
        <f>IF(I852="", 0, VLOOKUP($C852, 'Sch 10.1 Rate Design'!$B$9:$K$16, 4, FALSE))</f>
        <v>0</v>
      </c>
      <c r="AH852" s="708">
        <f>IF(J852="", 0, VLOOKUP($C852, 'Sch 10.1 Rate Design'!$B$9:$K$16, 4, FALSE))</f>
        <v>0</v>
      </c>
      <c r="AI852" s="708">
        <f>IF(K852="", 0, VLOOKUP($C852, 'Sch 10.1 Rate Design'!$B$9:$K$16, 4, FALSE))</f>
        <v>0</v>
      </c>
      <c r="AJ852" s="708">
        <f>IF(L852="", 0, VLOOKUP($C852, 'Sch 10.1 Rate Design'!$B$9:$K$16, 4, FALSE))</f>
        <v>0</v>
      </c>
      <c r="AK852" s="708">
        <f>IF(M852="", 0, VLOOKUP($C852, 'Sch 10.1 Rate Design'!$B$9:$K$16, 4, FALSE))</f>
        <v>0</v>
      </c>
      <c r="AL852" s="708">
        <f>IF(N852="", 0, VLOOKUP($C852, 'Sch 10.1 Rate Design'!$B$9:$K$16, 4, FALSE))</f>
        <v>0</v>
      </c>
      <c r="AM852" s="708">
        <f>IF(O852="", 0, VLOOKUP($C852, 'Sch 10.1 Rate Design'!$B$9:$K$16, 4, FALSE))</f>
        <v>0</v>
      </c>
      <c r="AN852" s="708">
        <f>IF(P852="", 0, VLOOKUP($C852, 'Sch 10.1 Rate Design'!$B$9:$K$16, 4, FALSE))</f>
        <v>0</v>
      </c>
      <c r="AO852" s="708">
        <f>IF(Q852="", 0, VLOOKUP($C852, 'Sch 10.1 Rate Design'!$B$9:$K$16, 4, FALSE))</f>
        <v>0</v>
      </c>
      <c r="AP852" s="708">
        <f>IF(R852="", 0, VLOOKUP($C852, 'Sch 10.1 Rate Design'!$B$9:$K$16, 4, FALSE))</f>
        <v>0</v>
      </c>
      <c r="AQ852" s="707">
        <f>IF(S852="", 0, VLOOKUP($C852, 'Sch 10.1 Rate Design'!$B$9:$K$16, 4, FALSE))</f>
        <v>0</v>
      </c>
      <c r="AR852" s="706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93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93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93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93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93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93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93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93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93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93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705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708">
        <f>IF(H852="", 0, AR852/'Sch 10.1 Rate Design'!$Z$24*VLOOKUP($C852, 'Sch 10.1 Rate Design'!$B$9:$K$16, 6, FALSE))</f>
        <v>0</v>
      </c>
      <c r="BE852" s="708">
        <f>IF(I852="", 0, AS852/'Sch 10.1 Rate Design'!$Z$24*VLOOKUP($C852, 'Sch 10.1 Rate Design'!$B$9:$K$16, 6, FALSE))</f>
        <v>0</v>
      </c>
      <c r="BF852" s="708">
        <f>IF(J852="", 0, AT852/'Sch 10.1 Rate Design'!$Z$24*VLOOKUP($C852, 'Sch 10.1 Rate Design'!$B$9:$K$16, 6, FALSE))</f>
        <v>0</v>
      </c>
      <c r="BG852" s="708">
        <f>IF(K852="", 0, AU852/'Sch 10.1 Rate Design'!$Z$24*VLOOKUP($C852, 'Sch 10.1 Rate Design'!$B$9:$K$16, 6, FALSE))</f>
        <v>0</v>
      </c>
      <c r="BH852" s="708">
        <f>IF(L852="", 0, AV852/'Sch 10.1 Rate Design'!$Z$24*VLOOKUP($C852, 'Sch 10.1 Rate Design'!$B$9:$K$16, 6, FALSE))</f>
        <v>0</v>
      </c>
      <c r="BI852" s="708">
        <f>IF(M852="", 0, AW852/'Sch 10.1 Rate Design'!$Z$24*VLOOKUP($C852, 'Sch 10.1 Rate Design'!$B$9:$K$16, 6, FALSE))</f>
        <v>0</v>
      </c>
      <c r="BJ852" s="708">
        <f>IF(N852="", 0, AX852/'Sch 10.1 Rate Design'!$Z$24*VLOOKUP($C852, 'Sch 10.1 Rate Design'!$B$9:$K$16, 6, FALSE))</f>
        <v>0</v>
      </c>
      <c r="BK852" s="708">
        <f>IF(O852="", 0, AY852/'Sch 10.1 Rate Design'!$Z$24*VLOOKUP($C852, 'Sch 10.1 Rate Design'!$B$9:$K$16, 6, FALSE))</f>
        <v>0</v>
      </c>
      <c r="BL852" s="708">
        <f>IF(P852="", 0, AZ852/'Sch 10.1 Rate Design'!$Z$24*VLOOKUP($C852, 'Sch 10.1 Rate Design'!$B$9:$K$16, 6, FALSE))</f>
        <v>0</v>
      </c>
      <c r="BM852" s="708">
        <f>IF(Q852="", 0, BA852/'Sch 10.1 Rate Design'!$Z$24*VLOOKUP($C852, 'Sch 10.1 Rate Design'!$B$9:$K$16, 6, FALSE))</f>
        <v>0</v>
      </c>
      <c r="BN852" s="708">
        <f>IF(R852="", 0, BB852/'Sch 10.1 Rate Design'!$Z$24*VLOOKUP($C852, 'Sch 10.1 Rate Design'!$B$9:$K$16, 6, FALSE))</f>
        <v>0</v>
      </c>
      <c r="BO852" s="707">
        <f>IF(S852="", 0, BC852/'Sch 10.1 Rate Design'!$Z$24*VLOOKUP($C852, 'Sch 10.1 Rate Design'!$B$9:$K$16, 6, FALSE))</f>
        <v>0</v>
      </c>
      <c r="BP852" s="393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93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93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93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93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93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93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93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93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93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93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705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708">
        <f>IF(H852="", 0, BP852/'Sch 10.1 Rate Design'!$Z$24*VLOOKUP($C852, 'Sch 10.1 Rate Design'!$B$9:$K$16, 8, FALSE))</f>
        <v>0</v>
      </c>
      <c r="CC852" s="708">
        <f>IF(I852="", 0, BQ852/'Sch 10.1 Rate Design'!$Z$24*VLOOKUP($C852, 'Sch 10.1 Rate Design'!$B$9:$K$16, 8, FALSE))</f>
        <v>0</v>
      </c>
      <c r="CD852" s="708">
        <f>IF(J852="", 0, BR852/'Sch 10.1 Rate Design'!$Z$24*VLOOKUP($C852, 'Sch 10.1 Rate Design'!$B$9:$K$16, 8, FALSE))</f>
        <v>0</v>
      </c>
      <c r="CE852" s="708">
        <f>IF(K852="", 0, BS852/'Sch 10.1 Rate Design'!$Z$24*VLOOKUP($C852, 'Sch 10.1 Rate Design'!$B$9:$K$16, 8, FALSE))</f>
        <v>0</v>
      </c>
      <c r="CF852" s="708">
        <f>IF(L852="", 0, BT852/'Sch 10.1 Rate Design'!$Z$24*VLOOKUP($C852, 'Sch 10.1 Rate Design'!$B$9:$K$16, 8, FALSE))</f>
        <v>0</v>
      </c>
      <c r="CG852" s="708">
        <f>IF(M852="", 0, BU852/'Sch 10.1 Rate Design'!$Z$24*VLOOKUP($C852, 'Sch 10.1 Rate Design'!$B$9:$K$16, 8, FALSE))</f>
        <v>0</v>
      </c>
      <c r="CH852" s="708">
        <f>IF(N852="", 0, BV852/'Sch 10.1 Rate Design'!$Z$24*VLOOKUP($C852, 'Sch 10.1 Rate Design'!$B$9:$K$16, 8, FALSE))</f>
        <v>0</v>
      </c>
      <c r="CI852" s="708">
        <f>IF(O852="", 0, BW852/'Sch 10.1 Rate Design'!$Z$24*VLOOKUP($C852, 'Sch 10.1 Rate Design'!$B$9:$K$16, 8, FALSE))</f>
        <v>0</v>
      </c>
      <c r="CJ852" s="708">
        <f>IF(P852="", 0, BX852/'Sch 10.1 Rate Design'!$Z$24*VLOOKUP($C852, 'Sch 10.1 Rate Design'!$B$9:$K$16, 8, FALSE))</f>
        <v>0</v>
      </c>
      <c r="CK852" s="708">
        <f>IF(Q852="", 0, BY852/'Sch 10.1 Rate Design'!$Z$24*VLOOKUP($C852, 'Sch 10.1 Rate Design'!$B$9:$K$16, 8, FALSE))</f>
        <v>0</v>
      </c>
      <c r="CL852" s="708">
        <f>IF(R852="", 0, BZ852/'Sch 10.1 Rate Design'!$Z$24*VLOOKUP($C852, 'Sch 10.1 Rate Design'!$B$9:$K$16, 8, FALSE))</f>
        <v>0</v>
      </c>
      <c r="CM852" s="707">
        <f>IF(S852="", 0, CA852/'Sch 10.1 Rate Design'!$Z$24*VLOOKUP($C852, 'Sch 10.1 Rate Design'!$B$9:$K$16, 8, FALSE))</f>
        <v>0</v>
      </c>
      <c r="CN852" s="393">
        <f>IF(H852="",0,IF(H852&gt;VLOOKUP($C852,'Sch 10.1 Rate Design'!$B$9:$K$16,9,FALSE),H852-VLOOKUP($C852,'Sch 10.1 Rate Design'!$B$9:$K$16,9,FALSE),0))</f>
        <v>0</v>
      </c>
      <c r="CO852" s="393">
        <f>IF(I852="",0,IF(I852&gt;VLOOKUP($C852,'Sch 10.1 Rate Design'!$B$9:$K$16,9,FALSE),I852-VLOOKUP($C852,'Sch 10.1 Rate Design'!$B$9:$K$16,9,FALSE),0))</f>
        <v>0</v>
      </c>
      <c r="CP852" s="393">
        <f>IF(J852="",0,IF(J852&gt;VLOOKUP($C852,'Sch 10.1 Rate Design'!$B$9:$K$16,9,FALSE),J852-VLOOKUP($C852,'Sch 10.1 Rate Design'!$B$9:$K$16,9,FALSE),0))</f>
        <v>0</v>
      </c>
      <c r="CQ852" s="393">
        <f>IF(K852="",0,IF(K852&gt;VLOOKUP($C852,'Sch 10.1 Rate Design'!$B$9:$K$16,9,FALSE),K852-VLOOKUP($C852,'Sch 10.1 Rate Design'!$B$9:$K$16,9,FALSE),0))</f>
        <v>0</v>
      </c>
      <c r="CR852" s="393">
        <f>IF(L852="",0,IF(L852&gt;VLOOKUP($C852,'Sch 10.1 Rate Design'!$B$9:$K$16,9,FALSE),L852-VLOOKUP($C852,'Sch 10.1 Rate Design'!$B$9:$K$16,9,FALSE),0))</f>
        <v>0</v>
      </c>
      <c r="CS852" s="393">
        <f>IF(M852="",0,IF(M852&gt;VLOOKUP($C852,'Sch 10.1 Rate Design'!$B$9:$K$16,9,FALSE),M852-VLOOKUP($C852,'Sch 10.1 Rate Design'!$B$9:$K$16,9,FALSE),0))</f>
        <v>0</v>
      </c>
      <c r="CT852" s="393">
        <f>IF(N852="",0,IF(N852&gt;VLOOKUP($C852,'Sch 10.1 Rate Design'!$B$9:$K$16,9,FALSE),N852-VLOOKUP($C852,'Sch 10.1 Rate Design'!$B$9:$K$16,9,FALSE),0))</f>
        <v>0</v>
      </c>
      <c r="CU852" s="393">
        <f>IF(O852="",0,IF(O852&gt;VLOOKUP($C852,'Sch 10.1 Rate Design'!$B$9:$K$16,9,FALSE),O852-VLOOKUP($C852,'Sch 10.1 Rate Design'!$B$9:$K$16,9,FALSE),0))</f>
        <v>0</v>
      </c>
      <c r="CV852" s="393">
        <f>IF(P852="",0,IF(P852&gt;VLOOKUP($C852,'Sch 10.1 Rate Design'!$B$9:$K$16,9,FALSE),P852-VLOOKUP($C852,'Sch 10.1 Rate Design'!$B$9:$K$16,9,FALSE),0))</f>
        <v>0</v>
      </c>
      <c r="CW852" s="393">
        <f>IF(Q852="",0,IF(Q852&gt;VLOOKUP($C852,'Sch 10.1 Rate Design'!$B$9:$K$16,9,FALSE),Q852-VLOOKUP($C852,'Sch 10.1 Rate Design'!$B$9:$K$16,9,FALSE),0))</f>
        <v>0</v>
      </c>
      <c r="CX852" s="393">
        <f>IF(R852="",0,IF(R852&gt;VLOOKUP($C852,'Sch 10.1 Rate Design'!$B$9:$K$16,9,FALSE),R852-VLOOKUP($C852,'Sch 10.1 Rate Design'!$B$9:$K$16,9,FALSE),0))</f>
        <v>0</v>
      </c>
      <c r="CY852" s="705">
        <f>IF(S852="",0,IF(S852&gt;VLOOKUP($C852,'Sch 10.1 Rate Design'!$B$9:$K$16,9,FALSE),S852-VLOOKUP($C852,'Sch 10.1 Rate Design'!$B$9:$K$16,9,FALSE),0))</f>
        <v>0</v>
      </c>
      <c r="CZ852" s="708">
        <f>IF(H852="", 0, CN852/'Sch 10.1 Rate Design'!$Z$24*VLOOKUP($C852, 'Sch 10.1 Rate Design'!$B$9:$K$16, 10, FALSE))</f>
        <v>0</v>
      </c>
      <c r="DA852" s="708">
        <f>IF(I852="", 0, CO852/'Sch 10.1 Rate Design'!$Z$24*VLOOKUP($C852, 'Sch 10.1 Rate Design'!$B$9:$K$16, 10, FALSE))</f>
        <v>0</v>
      </c>
      <c r="DB852" s="708">
        <f>IF(J852="", 0, CP852/'Sch 10.1 Rate Design'!$Z$24*VLOOKUP($C852, 'Sch 10.1 Rate Design'!$B$9:$K$16, 10, FALSE))</f>
        <v>0</v>
      </c>
      <c r="DC852" s="708">
        <f>IF(K852="", 0, CQ852/'Sch 10.1 Rate Design'!$Z$24*VLOOKUP($C852, 'Sch 10.1 Rate Design'!$B$9:$K$16, 10, FALSE))</f>
        <v>0</v>
      </c>
      <c r="DD852" s="708">
        <f>IF(L852="", 0, CR852/'Sch 10.1 Rate Design'!$Z$24*VLOOKUP($C852, 'Sch 10.1 Rate Design'!$B$9:$K$16, 10, FALSE))</f>
        <v>0</v>
      </c>
      <c r="DE852" s="708">
        <f>IF(M852="", 0, CS852/'Sch 10.1 Rate Design'!$Z$24*VLOOKUP($C852, 'Sch 10.1 Rate Design'!$B$9:$K$16, 10, FALSE))</f>
        <v>0</v>
      </c>
      <c r="DF852" s="708">
        <f>IF(N852="", 0, CT852/'Sch 10.1 Rate Design'!$Z$24*VLOOKUP($C852, 'Sch 10.1 Rate Design'!$B$9:$K$16, 10, FALSE))</f>
        <v>0</v>
      </c>
      <c r="DG852" s="708">
        <f>IF(O852="", 0, CU852/'Sch 10.1 Rate Design'!$Z$24*VLOOKUP($C852, 'Sch 10.1 Rate Design'!$B$9:$K$16, 10, FALSE))</f>
        <v>0</v>
      </c>
      <c r="DH852" s="708">
        <f>IF(P852="", 0, CV852/'Sch 10.1 Rate Design'!$Z$24*VLOOKUP($C852, 'Sch 10.1 Rate Design'!$B$9:$K$16, 10, FALSE))</f>
        <v>0</v>
      </c>
      <c r="DI852" s="708">
        <f>IF(Q852="", 0, CW852/'Sch 10.1 Rate Design'!$Z$24*VLOOKUP($C852, 'Sch 10.1 Rate Design'!$B$9:$K$16, 10, FALSE))</f>
        <v>0</v>
      </c>
      <c r="DJ852" s="708">
        <f>IF(R852="", 0, CX852/'Sch 10.1 Rate Design'!$Z$24*VLOOKUP($C852, 'Sch 10.1 Rate Design'!$B$9:$K$16, 10, FALSE))</f>
        <v>0</v>
      </c>
      <c r="DK852" s="707">
        <f>IF(S852="", 0, CY852/'Sch 10.1 Rate Design'!$Z$24*VLOOKUP($C852, 'Sch 10.1 Rate Design'!$B$9:$K$16, 10, FALSE))</f>
        <v>0</v>
      </c>
      <c r="DL852" s="706">
        <f>IF(H852="", 0, VLOOKUP($C852, 'Sch 10.1 Rate Design'!$B$9:$K$16, 3, FALSE))</f>
        <v>0</v>
      </c>
      <c r="DM852" s="393">
        <f>IF(I852="", 0, VLOOKUP($C852, 'Sch 10.1 Rate Design'!$B$9:$K$16, 3, FALSE))</f>
        <v>0</v>
      </c>
      <c r="DN852" s="393">
        <f>IF(J852="", 0, VLOOKUP($C852, 'Sch 10.1 Rate Design'!$B$9:$K$16, 3, FALSE))</f>
        <v>0</v>
      </c>
      <c r="DO852" s="393">
        <f>IF(K852="", 0, VLOOKUP($C852, 'Sch 10.1 Rate Design'!$B$9:$K$16, 3, FALSE))</f>
        <v>0</v>
      </c>
      <c r="DP852" s="393">
        <f>IF(L852="", 0, VLOOKUP($C852, 'Sch 10.1 Rate Design'!$B$9:$K$16, 3, FALSE))</f>
        <v>0</v>
      </c>
      <c r="DQ852" s="393">
        <f>IF(M852="", 0, VLOOKUP($C852, 'Sch 10.1 Rate Design'!$B$9:$K$16, 3, FALSE))</f>
        <v>0</v>
      </c>
      <c r="DR852" s="393">
        <f>IF(N852="", 0, VLOOKUP($C852, 'Sch 10.1 Rate Design'!$B$9:$K$16, 3, FALSE))</f>
        <v>0</v>
      </c>
      <c r="DS852" s="393">
        <f>IF(O852="", 0, VLOOKUP($C852, 'Sch 10.1 Rate Design'!$B$9:$K$16, 3, FALSE))</f>
        <v>0</v>
      </c>
      <c r="DT852" s="393">
        <f>IF(P852="", 0, VLOOKUP($C852, 'Sch 10.1 Rate Design'!$B$9:$K$16, 3, FALSE))</f>
        <v>0</v>
      </c>
      <c r="DU852" s="393">
        <f>IF(Q852="", 0, VLOOKUP($C852, 'Sch 10.1 Rate Design'!$B$9:$K$16, 3, FALSE))</f>
        <v>0</v>
      </c>
      <c r="DV852" s="393">
        <f>IF(R852="", 0, VLOOKUP($C852, 'Sch 10.1 Rate Design'!$B$9:$K$16, 3, FALSE))</f>
        <v>0</v>
      </c>
      <c r="DW852" s="705">
        <f>IF(S852="", 0, VLOOKUP($C852, 'Sch 10.1 Rate Design'!$B$9:$K$16, 3, FALSE))</f>
        <v>0</v>
      </c>
      <c r="DX852" s="393"/>
      <c r="DY852" s="393"/>
      <c r="DZ852" s="393"/>
      <c r="EA852" s="393"/>
      <c r="EB852" s="393"/>
      <c r="EC852" s="393"/>
      <c r="ED852" s="393"/>
      <c r="EE852" s="393"/>
      <c r="EF852" s="393"/>
      <c r="EG852" s="393"/>
      <c r="EH852" s="393"/>
      <c r="EI852" s="393"/>
      <c r="EJ852" s="393"/>
    </row>
    <row r="853" spans="1:140">
      <c r="A853" s="393">
        <f>Input!AH849</f>
        <v>0</v>
      </c>
      <c r="B853" s="393">
        <v>843</v>
      </c>
      <c r="C853" s="690">
        <f>Input!AI849</f>
        <v>0.625</v>
      </c>
      <c r="D853" s="709">
        <f t="shared" si="205"/>
        <v>0</v>
      </c>
      <c r="E853" s="709">
        <f>IF('Sch 10.1 Rate Design'!$AB$24="Monthly", AVERAGE(T853,U853,V853,W853,X853,Y853,Z853,AA853,AB853,AC853,AD853,AE853), AVERAGE(T853,V853,X853,Z853,AB853,AD853))</f>
        <v>0</v>
      </c>
      <c r="F853" s="393">
        <f t="shared" si="192"/>
        <v>0</v>
      </c>
      <c r="G853" s="705" t="e">
        <f>IF('Sch 10.1 Rate Design'!$AB$24="Monthly", AVERAGE(H853,I853,J853,K853,L853,M853,N853,O853,P853,Q853,R853,S853), AVERAGE(H853,J853,L853,N853,P853,R853))</f>
        <v>#DIV/0!</v>
      </c>
      <c r="H853" s="393" t="str">
        <f>IF(Input!AJ849="", "", Input!AJ849)</f>
        <v/>
      </c>
      <c r="I853" s="393" t="str">
        <f>IF(Input!AK849="", "", Input!AK849)</f>
        <v/>
      </c>
      <c r="J853" s="393" t="str">
        <f>IF(Input!AL849="", "", Input!AL849)</f>
        <v/>
      </c>
      <c r="K853" s="393" t="str">
        <f>IF(Input!AM849="", "", Input!AM849)</f>
        <v/>
      </c>
      <c r="L853" s="393" t="str">
        <f>IF(Input!AN849="", "", Input!AN849)</f>
        <v/>
      </c>
      <c r="M853" s="393" t="str">
        <f>IF(Input!AO849="", "", Input!AO849)</f>
        <v/>
      </c>
      <c r="N853" s="393" t="str">
        <f>IF(Input!AP849="", "", Input!AP849)</f>
        <v/>
      </c>
      <c r="O853" s="393" t="str">
        <f>IF(Input!AQ849="", "", Input!AQ849)</f>
        <v/>
      </c>
      <c r="P853" s="393" t="str">
        <f>IF(Input!AR849="", "", Input!AR849)</f>
        <v/>
      </c>
      <c r="Q853" s="393" t="str">
        <f>IF(Input!AS849="", "", Input!AS849)</f>
        <v/>
      </c>
      <c r="R853" s="393" t="str">
        <f>IF(Input!AT849="", "", Input!AT849)</f>
        <v/>
      </c>
      <c r="S853" s="393" t="str">
        <f>IF(Input!AU849="", "", Input!AU849)</f>
        <v/>
      </c>
      <c r="T853" s="708">
        <f t="shared" si="193"/>
        <v>0</v>
      </c>
      <c r="U853" s="708">
        <f t="shared" si="194"/>
        <v>0</v>
      </c>
      <c r="V853" s="708">
        <f t="shared" si="195"/>
        <v>0</v>
      </c>
      <c r="W853" s="708">
        <f t="shared" si="196"/>
        <v>0</v>
      </c>
      <c r="X853" s="708">
        <f t="shared" si="197"/>
        <v>0</v>
      </c>
      <c r="Y853" s="708">
        <f t="shared" si="198"/>
        <v>0</v>
      </c>
      <c r="Z853" s="708">
        <f t="shared" si="199"/>
        <v>0</v>
      </c>
      <c r="AA853" s="708">
        <f t="shared" si="200"/>
        <v>0</v>
      </c>
      <c r="AB853" s="708">
        <f t="shared" si="201"/>
        <v>0</v>
      </c>
      <c r="AC853" s="708">
        <f t="shared" si="202"/>
        <v>0</v>
      </c>
      <c r="AD853" s="708">
        <f t="shared" si="203"/>
        <v>0</v>
      </c>
      <c r="AE853" s="707">
        <f t="shared" si="204"/>
        <v>0</v>
      </c>
      <c r="AF853" s="708">
        <f>IF(H853="", 0, VLOOKUP($C853, 'Sch 10.1 Rate Design'!$B$9:$K$16, 4, FALSE))</f>
        <v>0</v>
      </c>
      <c r="AG853" s="708">
        <f>IF(I853="", 0, VLOOKUP($C853, 'Sch 10.1 Rate Design'!$B$9:$K$16, 4, FALSE))</f>
        <v>0</v>
      </c>
      <c r="AH853" s="708">
        <f>IF(J853="", 0, VLOOKUP($C853, 'Sch 10.1 Rate Design'!$B$9:$K$16, 4, FALSE))</f>
        <v>0</v>
      </c>
      <c r="AI853" s="708">
        <f>IF(K853="", 0, VLOOKUP($C853, 'Sch 10.1 Rate Design'!$B$9:$K$16, 4, FALSE))</f>
        <v>0</v>
      </c>
      <c r="AJ853" s="708">
        <f>IF(L853="", 0, VLOOKUP($C853, 'Sch 10.1 Rate Design'!$B$9:$K$16, 4, FALSE))</f>
        <v>0</v>
      </c>
      <c r="AK853" s="708">
        <f>IF(M853="", 0, VLOOKUP($C853, 'Sch 10.1 Rate Design'!$B$9:$K$16, 4, FALSE))</f>
        <v>0</v>
      </c>
      <c r="AL853" s="708">
        <f>IF(N853="", 0, VLOOKUP($C853, 'Sch 10.1 Rate Design'!$B$9:$K$16, 4, FALSE))</f>
        <v>0</v>
      </c>
      <c r="AM853" s="708">
        <f>IF(O853="", 0, VLOOKUP($C853, 'Sch 10.1 Rate Design'!$B$9:$K$16, 4, FALSE))</f>
        <v>0</v>
      </c>
      <c r="AN853" s="708">
        <f>IF(P853="", 0, VLOOKUP($C853, 'Sch 10.1 Rate Design'!$B$9:$K$16, 4, FALSE))</f>
        <v>0</v>
      </c>
      <c r="AO853" s="708">
        <f>IF(Q853="", 0, VLOOKUP($C853, 'Sch 10.1 Rate Design'!$B$9:$K$16, 4, FALSE))</f>
        <v>0</v>
      </c>
      <c r="AP853" s="708">
        <f>IF(R853="", 0, VLOOKUP($C853, 'Sch 10.1 Rate Design'!$B$9:$K$16, 4, FALSE))</f>
        <v>0</v>
      </c>
      <c r="AQ853" s="707">
        <f>IF(S853="", 0, VLOOKUP($C853, 'Sch 10.1 Rate Design'!$B$9:$K$16, 4, FALSE))</f>
        <v>0</v>
      </c>
      <c r="AR853" s="706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93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93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93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93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93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93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93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93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93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93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705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708">
        <f>IF(H853="", 0, AR853/'Sch 10.1 Rate Design'!$Z$24*VLOOKUP($C853, 'Sch 10.1 Rate Design'!$B$9:$K$16, 6, FALSE))</f>
        <v>0</v>
      </c>
      <c r="BE853" s="708">
        <f>IF(I853="", 0, AS853/'Sch 10.1 Rate Design'!$Z$24*VLOOKUP($C853, 'Sch 10.1 Rate Design'!$B$9:$K$16, 6, FALSE))</f>
        <v>0</v>
      </c>
      <c r="BF853" s="708">
        <f>IF(J853="", 0, AT853/'Sch 10.1 Rate Design'!$Z$24*VLOOKUP($C853, 'Sch 10.1 Rate Design'!$B$9:$K$16, 6, FALSE))</f>
        <v>0</v>
      </c>
      <c r="BG853" s="708">
        <f>IF(K853="", 0, AU853/'Sch 10.1 Rate Design'!$Z$24*VLOOKUP($C853, 'Sch 10.1 Rate Design'!$B$9:$K$16, 6, FALSE))</f>
        <v>0</v>
      </c>
      <c r="BH853" s="708">
        <f>IF(L853="", 0, AV853/'Sch 10.1 Rate Design'!$Z$24*VLOOKUP($C853, 'Sch 10.1 Rate Design'!$B$9:$K$16, 6, FALSE))</f>
        <v>0</v>
      </c>
      <c r="BI853" s="708">
        <f>IF(M853="", 0, AW853/'Sch 10.1 Rate Design'!$Z$24*VLOOKUP($C853, 'Sch 10.1 Rate Design'!$B$9:$K$16, 6, FALSE))</f>
        <v>0</v>
      </c>
      <c r="BJ853" s="708">
        <f>IF(N853="", 0, AX853/'Sch 10.1 Rate Design'!$Z$24*VLOOKUP($C853, 'Sch 10.1 Rate Design'!$B$9:$K$16, 6, FALSE))</f>
        <v>0</v>
      </c>
      <c r="BK853" s="708">
        <f>IF(O853="", 0, AY853/'Sch 10.1 Rate Design'!$Z$24*VLOOKUP($C853, 'Sch 10.1 Rate Design'!$B$9:$K$16, 6, FALSE))</f>
        <v>0</v>
      </c>
      <c r="BL853" s="708">
        <f>IF(P853="", 0, AZ853/'Sch 10.1 Rate Design'!$Z$24*VLOOKUP($C853, 'Sch 10.1 Rate Design'!$B$9:$K$16, 6, FALSE))</f>
        <v>0</v>
      </c>
      <c r="BM853" s="708">
        <f>IF(Q853="", 0, BA853/'Sch 10.1 Rate Design'!$Z$24*VLOOKUP($C853, 'Sch 10.1 Rate Design'!$B$9:$K$16, 6, FALSE))</f>
        <v>0</v>
      </c>
      <c r="BN853" s="708">
        <f>IF(R853="", 0, BB853/'Sch 10.1 Rate Design'!$Z$24*VLOOKUP($C853, 'Sch 10.1 Rate Design'!$B$9:$K$16, 6, FALSE))</f>
        <v>0</v>
      </c>
      <c r="BO853" s="707">
        <f>IF(S853="", 0, BC853/'Sch 10.1 Rate Design'!$Z$24*VLOOKUP($C853, 'Sch 10.1 Rate Design'!$B$9:$K$16, 6, FALSE))</f>
        <v>0</v>
      </c>
      <c r="BP853" s="393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93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93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93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93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93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93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93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93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93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93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705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708">
        <f>IF(H853="", 0, BP853/'Sch 10.1 Rate Design'!$Z$24*VLOOKUP($C853, 'Sch 10.1 Rate Design'!$B$9:$K$16, 8, FALSE))</f>
        <v>0</v>
      </c>
      <c r="CC853" s="708">
        <f>IF(I853="", 0, BQ853/'Sch 10.1 Rate Design'!$Z$24*VLOOKUP($C853, 'Sch 10.1 Rate Design'!$B$9:$K$16, 8, FALSE))</f>
        <v>0</v>
      </c>
      <c r="CD853" s="708">
        <f>IF(J853="", 0, BR853/'Sch 10.1 Rate Design'!$Z$24*VLOOKUP($C853, 'Sch 10.1 Rate Design'!$B$9:$K$16, 8, FALSE))</f>
        <v>0</v>
      </c>
      <c r="CE853" s="708">
        <f>IF(K853="", 0, BS853/'Sch 10.1 Rate Design'!$Z$24*VLOOKUP($C853, 'Sch 10.1 Rate Design'!$B$9:$K$16, 8, FALSE))</f>
        <v>0</v>
      </c>
      <c r="CF853" s="708">
        <f>IF(L853="", 0, BT853/'Sch 10.1 Rate Design'!$Z$24*VLOOKUP($C853, 'Sch 10.1 Rate Design'!$B$9:$K$16, 8, FALSE))</f>
        <v>0</v>
      </c>
      <c r="CG853" s="708">
        <f>IF(M853="", 0, BU853/'Sch 10.1 Rate Design'!$Z$24*VLOOKUP($C853, 'Sch 10.1 Rate Design'!$B$9:$K$16, 8, FALSE))</f>
        <v>0</v>
      </c>
      <c r="CH853" s="708">
        <f>IF(N853="", 0, BV853/'Sch 10.1 Rate Design'!$Z$24*VLOOKUP($C853, 'Sch 10.1 Rate Design'!$B$9:$K$16, 8, FALSE))</f>
        <v>0</v>
      </c>
      <c r="CI853" s="708">
        <f>IF(O853="", 0, BW853/'Sch 10.1 Rate Design'!$Z$24*VLOOKUP($C853, 'Sch 10.1 Rate Design'!$B$9:$K$16, 8, FALSE))</f>
        <v>0</v>
      </c>
      <c r="CJ853" s="708">
        <f>IF(P853="", 0, BX853/'Sch 10.1 Rate Design'!$Z$24*VLOOKUP($C853, 'Sch 10.1 Rate Design'!$B$9:$K$16, 8, FALSE))</f>
        <v>0</v>
      </c>
      <c r="CK853" s="708">
        <f>IF(Q853="", 0, BY853/'Sch 10.1 Rate Design'!$Z$24*VLOOKUP($C853, 'Sch 10.1 Rate Design'!$B$9:$K$16, 8, FALSE))</f>
        <v>0</v>
      </c>
      <c r="CL853" s="708">
        <f>IF(R853="", 0, BZ853/'Sch 10.1 Rate Design'!$Z$24*VLOOKUP($C853, 'Sch 10.1 Rate Design'!$B$9:$K$16, 8, FALSE))</f>
        <v>0</v>
      </c>
      <c r="CM853" s="707">
        <f>IF(S853="", 0, CA853/'Sch 10.1 Rate Design'!$Z$24*VLOOKUP($C853, 'Sch 10.1 Rate Design'!$B$9:$K$16, 8, FALSE))</f>
        <v>0</v>
      </c>
      <c r="CN853" s="393">
        <f>IF(H853="",0,IF(H853&gt;VLOOKUP($C853,'Sch 10.1 Rate Design'!$B$9:$K$16,9,FALSE),H853-VLOOKUP($C853,'Sch 10.1 Rate Design'!$B$9:$K$16,9,FALSE),0))</f>
        <v>0</v>
      </c>
      <c r="CO853" s="393">
        <f>IF(I853="",0,IF(I853&gt;VLOOKUP($C853,'Sch 10.1 Rate Design'!$B$9:$K$16,9,FALSE),I853-VLOOKUP($C853,'Sch 10.1 Rate Design'!$B$9:$K$16,9,FALSE),0))</f>
        <v>0</v>
      </c>
      <c r="CP853" s="393">
        <f>IF(J853="",0,IF(J853&gt;VLOOKUP($C853,'Sch 10.1 Rate Design'!$B$9:$K$16,9,FALSE),J853-VLOOKUP($C853,'Sch 10.1 Rate Design'!$B$9:$K$16,9,FALSE),0))</f>
        <v>0</v>
      </c>
      <c r="CQ853" s="393">
        <f>IF(K853="",0,IF(K853&gt;VLOOKUP($C853,'Sch 10.1 Rate Design'!$B$9:$K$16,9,FALSE),K853-VLOOKUP($C853,'Sch 10.1 Rate Design'!$B$9:$K$16,9,FALSE),0))</f>
        <v>0</v>
      </c>
      <c r="CR853" s="393">
        <f>IF(L853="",0,IF(L853&gt;VLOOKUP($C853,'Sch 10.1 Rate Design'!$B$9:$K$16,9,FALSE),L853-VLOOKUP($C853,'Sch 10.1 Rate Design'!$B$9:$K$16,9,FALSE),0))</f>
        <v>0</v>
      </c>
      <c r="CS853" s="393">
        <f>IF(M853="",0,IF(M853&gt;VLOOKUP($C853,'Sch 10.1 Rate Design'!$B$9:$K$16,9,FALSE),M853-VLOOKUP($C853,'Sch 10.1 Rate Design'!$B$9:$K$16,9,FALSE),0))</f>
        <v>0</v>
      </c>
      <c r="CT853" s="393">
        <f>IF(N853="",0,IF(N853&gt;VLOOKUP($C853,'Sch 10.1 Rate Design'!$B$9:$K$16,9,FALSE),N853-VLOOKUP($C853,'Sch 10.1 Rate Design'!$B$9:$K$16,9,FALSE),0))</f>
        <v>0</v>
      </c>
      <c r="CU853" s="393">
        <f>IF(O853="",0,IF(O853&gt;VLOOKUP($C853,'Sch 10.1 Rate Design'!$B$9:$K$16,9,FALSE),O853-VLOOKUP($C853,'Sch 10.1 Rate Design'!$B$9:$K$16,9,FALSE),0))</f>
        <v>0</v>
      </c>
      <c r="CV853" s="393">
        <f>IF(P853="",0,IF(P853&gt;VLOOKUP($C853,'Sch 10.1 Rate Design'!$B$9:$K$16,9,FALSE),P853-VLOOKUP($C853,'Sch 10.1 Rate Design'!$B$9:$K$16,9,FALSE),0))</f>
        <v>0</v>
      </c>
      <c r="CW853" s="393">
        <f>IF(Q853="",0,IF(Q853&gt;VLOOKUP($C853,'Sch 10.1 Rate Design'!$B$9:$K$16,9,FALSE),Q853-VLOOKUP($C853,'Sch 10.1 Rate Design'!$B$9:$K$16,9,FALSE),0))</f>
        <v>0</v>
      </c>
      <c r="CX853" s="393">
        <f>IF(R853="",0,IF(R853&gt;VLOOKUP($C853,'Sch 10.1 Rate Design'!$B$9:$K$16,9,FALSE),R853-VLOOKUP($C853,'Sch 10.1 Rate Design'!$B$9:$K$16,9,FALSE),0))</f>
        <v>0</v>
      </c>
      <c r="CY853" s="705">
        <f>IF(S853="",0,IF(S853&gt;VLOOKUP($C853,'Sch 10.1 Rate Design'!$B$9:$K$16,9,FALSE),S853-VLOOKUP($C853,'Sch 10.1 Rate Design'!$B$9:$K$16,9,FALSE),0))</f>
        <v>0</v>
      </c>
      <c r="CZ853" s="708">
        <f>IF(H853="", 0, CN853/'Sch 10.1 Rate Design'!$Z$24*VLOOKUP($C853, 'Sch 10.1 Rate Design'!$B$9:$K$16, 10, FALSE))</f>
        <v>0</v>
      </c>
      <c r="DA853" s="708">
        <f>IF(I853="", 0, CO853/'Sch 10.1 Rate Design'!$Z$24*VLOOKUP($C853, 'Sch 10.1 Rate Design'!$B$9:$K$16, 10, FALSE))</f>
        <v>0</v>
      </c>
      <c r="DB853" s="708">
        <f>IF(J853="", 0, CP853/'Sch 10.1 Rate Design'!$Z$24*VLOOKUP($C853, 'Sch 10.1 Rate Design'!$B$9:$K$16, 10, FALSE))</f>
        <v>0</v>
      </c>
      <c r="DC853" s="708">
        <f>IF(K853="", 0, CQ853/'Sch 10.1 Rate Design'!$Z$24*VLOOKUP($C853, 'Sch 10.1 Rate Design'!$B$9:$K$16, 10, FALSE))</f>
        <v>0</v>
      </c>
      <c r="DD853" s="708">
        <f>IF(L853="", 0, CR853/'Sch 10.1 Rate Design'!$Z$24*VLOOKUP($C853, 'Sch 10.1 Rate Design'!$B$9:$K$16, 10, FALSE))</f>
        <v>0</v>
      </c>
      <c r="DE853" s="708">
        <f>IF(M853="", 0, CS853/'Sch 10.1 Rate Design'!$Z$24*VLOOKUP($C853, 'Sch 10.1 Rate Design'!$B$9:$K$16, 10, FALSE))</f>
        <v>0</v>
      </c>
      <c r="DF853" s="708">
        <f>IF(N853="", 0, CT853/'Sch 10.1 Rate Design'!$Z$24*VLOOKUP($C853, 'Sch 10.1 Rate Design'!$B$9:$K$16, 10, FALSE))</f>
        <v>0</v>
      </c>
      <c r="DG853" s="708">
        <f>IF(O853="", 0, CU853/'Sch 10.1 Rate Design'!$Z$24*VLOOKUP($C853, 'Sch 10.1 Rate Design'!$B$9:$K$16, 10, FALSE))</f>
        <v>0</v>
      </c>
      <c r="DH853" s="708">
        <f>IF(P853="", 0, CV853/'Sch 10.1 Rate Design'!$Z$24*VLOOKUP($C853, 'Sch 10.1 Rate Design'!$B$9:$K$16, 10, FALSE))</f>
        <v>0</v>
      </c>
      <c r="DI853" s="708">
        <f>IF(Q853="", 0, CW853/'Sch 10.1 Rate Design'!$Z$24*VLOOKUP($C853, 'Sch 10.1 Rate Design'!$B$9:$K$16, 10, FALSE))</f>
        <v>0</v>
      </c>
      <c r="DJ853" s="708">
        <f>IF(R853="", 0, CX853/'Sch 10.1 Rate Design'!$Z$24*VLOOKUP($C853, 'Sch 10.1 Rate Design'!$B$9:$K$16, 10, FALSE))</f>
        <v>0</v>
      </c>
      <c r="DK853" s="707">
        <f>IF(S853="", 0, CY853/'Sch 10.1 Rate Design'!$Z$24*VLOOKUP($C853, 'Sch 10.1 Rate Design'!$B$9:$K$16, 10, FALSE))</f>
        <v>0</v>
      </c>
      <c r="DL853" s="706">
        <f>IF(H853="", 0, VLOOKUP($C853, 'Sch 10.1 Rate Design'!$B$9:$K$16, 3, FALSE))</f>
        <v>0</v>
      </c>
      <c r="DM853" s="393">
        <f>IF(I853="", 0, VLOOKUP($C853, 'Sch 10.1 Rate Design'!$B$9:$K$16, 3, FALSE))</f>
        <v>0</v>
      </c>
      <c r="DN853" s="393">
        <f>IF(J853="", 0, VLOOKUP($C853, 'Sch 10.1 Rate Design'!$B$9:$K$16, 3, FALSE))</f>
        <v>0</v>
      </c>
      <c r="DO853" s="393">
        <f>IF(K853="", 0, VLOOKUP($C853, 'Sch 10.1 Rate Design'!$B$9:$K$16, 3, FALSE))</f>
        <v>0</v>
      </c>
      <c r="DP853" s="393">
        <f>IF(L853="", 0, VLOOKUP($C853, 'Sch 10.1 Rate Design'!$B$9:$K$16, 3, FALSE))</f>
        <v>0</v>
      </c>
      <c r="DQ853" s="393">
        <f>IF(M853="", 0, VLOOKUP($C853, 'Sch 10.1 Rate Design'!$B$9:$K$16, 3, FALSE))</f>
        <v>0</v>
      </c>
      <c r="DR853" s="393">
        <f>IF(N853="", 0, VLOOKUP($C853, 'Sch 10.1 Rate Design'!$B$9:$K$16, 3, FALSE))</f>
        <v>0</v>
      </c>
      <c r="DS853" s="393">
        <f>IF(O853="", 0, VLOOKUP($C853, 'Sch 10.1 Rate Design'!$B$9:$K$16, 3, FALSE))</f>
        <v>0</v>
      </c>
      <c r="DT853" s="393">
        <f>IF(P853="", 0, VLOOKUP($C853, 'Sch 10.1 Rate Design'!$B$9:$K$16, 3, FALSE))</f>
        <v>0</v>
      </c>
      <c r="DU853" s="393">
        <f>IF(Q853="", 0, VLOOKUP($C853, 'Sch 10.1 Rate Design'!$B$9:$K$16, 3, FALSE))</f>
        <v>0</v>
      </c>
      <c r="DV853" s="393">
        <f>IF(R853="", 0, VLOOKUP($C853, 'Sch 10.1 Rate Design'!$B$9:$K$16, 3, FALSE))</f>
        <v>0</v>
      </c>
      <c r="DW853" s="705">
        <f>IF(S853="", 0, VLOOKUP($C853, 'Sch 10.1 Rate Design'!$B$9:$K$16, 3, FALSE))</f>
        <v>0</v>
      </c>
      <c r="DX853" s="393"/>
      <c r="DY853" s="393"/>
      <c r="DZ853" s="393"/>
      <c r="EA853" s="393"/>
      <c r="EB853" s="393"/>
      <c r="EC853" s="393"/>
      <c r="ED853" s="393"/>
      <c r="EE853" s="393"/>
      <c r="EF853" s="393"/>
      <c r="EG853" s="393"/>
      <c r="EH853" s="393"/>
      <c r="EI853" s="393"/>
      <c r="EJ853" s="393"/>
    </row>
    <row r="854" spans="1:140">
      <c r="A854" s="393">
        <f>Input!AH850</f>
        <v>0</v>
      </c>
      <c r="B854" s="393">
        <v>844</v>
      </c>
      <c r="C854" s="690">
        <f>Input!AI850</f>
        <v>0.625</v>
      </c>
      <c r="D854" s="709">
        <f t="shared" si="205"/>
        <v>0</v>
      </c>
      <c r="E854" s="709">
        <f>IF('Sch 10.1 Rate Design'!$AB$24="Monthly", AVERAGE(T854,U854,V854,W854,X854,Y854,Z854,AA854,AB854,AC854,AD854,AE854), AVERAGE(T854,V854,X854,Z854,AB854,AD854))</f>
        <v>0</v>
      </c>
      <c r="F854" s="393">
        <f t="shared" si="192"/>
        <v>0</v>
      </c>
      <c r="G854" s="705" t="e">
        <f>IF('Sch 10.1 Rate Design'!$AB$24="Monthly", AVERAGE(H854,I854,J854,K854,L854,M854,N854,O854,P854,Q854,R854,S854), AVERAGE(H854,J854,L854,N854,P854,R854))</f>
        <v>#DIV/0!</v>
      </c>
      <c r="H854" s="393" t="str">
        <f>IF(Input!AJ850="", "", Input!AJ850)</f>
        <v/>
      </c>
      <c r="I854" s="393" t="str">
        <f>IF(Input!AK850="", "", Input!AK850)</f>
        <v/>
      </c>
      <c r="J854" s="393" t="str">
        <f>IF(Input!AL850="", "", Input!AL850)</f>
        <v/>
      </c>
      <c r="K854" s="393" t="str">
        <f>IF(Input!AM850="", "", Input!AM850)</f>
        <v/>
      </c>
      <c r="L854" s="393" t="str">
        <f>IF(Input!AN850="", "", Input!AN850)</f>
        <v/>
      </c>
      <c r="M854" s="393" t="str">
        <f>IF(Input!AO850="", "", Input!AO850)</f>
        <v/>
      </c>
      <c r="N854" s="393" t="str">
        <f>IF(Input!AP850="", "", Input!AP850)</f>
        <v/>
      </c>
      <c r="O854" s="393" t="str">
        <f>IF(Input!AQ850="", "", Input!AQ850)</f>
        <v/>
      </c>
      <c r="P854" s="393" t="str">
        <f>IF(Input!AR850="", "", Input!AR850)</f>
        <v/>
      </c>
      <c r="Q854" s="393" t="str">
        <f>IF(Input!AS850="", "", Input!AS850)</f>
        <v/>
      </c>
      <c r="R854" s="393" t="str">
        <f>IF(Input!AT850="", "", Input!AT850)</f>
        <v/>
      </c>
      <c r="S854" s="393" t="str">
        <f>IF(Input!AU850="", "", Input!AU850)</f>
        <v/>
      </c>
      <c r="T854" s="708">
        <f t="shared" si="193"/>
        <v>0</v>
      </c>
      <c r="U854" s="708">
        <f t="shared" si="194"/>
        <v>0</v>
      </c>
      <c r="V854" s="708">
        <f t="shared" si="195"/>
        <v>0</v>
      </c>
      <c r="W854" s="708">
        <f t="shared" si="196"/>
        <v>0</v>
      </c>
      <c r="X854" s="708">
        <f t="shared" si="197"/>
        <v>0</v>
      </c>
      <c r="Y854" s="708">
        <f t="shared" si="198"/>
        <v>0</v>
      </c>
      <c r="Z854" s="708">
        <f t="shared" si="199"/>
        <v>0</v>
      </c>
      <c r="AA854" s="708">
        <f t="shared" si="200"/>
        <v>0</v>
      </c>
      <c r="AB854" s="708">
        <f t="shared" si="201"/>
        <v>0</v>
      </c>
      <c r="AC854" s="708">
        <f t="shared" si="202"/>
        <v>0</v>
      </c>
      <c r="AD854" s="708">
        <f t="shared" si="203"/>
        <v>0</v>
      </c>
      <c r="AE854" s="707">
        <f t="shared" si="204"/>
        <v>0</v>
      </c>
      <c r="AF854" s="708">
        <f>IF(H854="", 0, VLOOKUP($C854, 'Sch 10.1 Rate Design'!$B$9:$K$16, 4, FALSE))</f>
        <v>0</v>
      </c>
      <c r="AG854" s="708">
        <f>IF(I854="", 0, VLOOKUP($C854, 'Sch 10.1 Rate Design'!$B$9:$K$16, 4, FALSE))</f>
        <v>0</v>
      </c>
      <c r="AH854" s="708">
        <f>IF(J854="", 0, VLOOKUP($C854, 'Sch 10.1 Rate Design'!$B$9:$K$16, 4, FALSE))</f>
        <v>0</v>
      </c>
      <c r="AI854" s="708">
        <f>IF(K854="", 0, VLOOKUP($C854, 'Sch 10.1 Rate Design'!$B$9:$K$16, 4, FALSE))</f>
        <v>0</v>
      </c>
      <c r="AJ854" s="708">
        <f>IF(L854="", 0, VLOOKUP($C854, 'Sch 10.1 Rate Design'!$B$9:$K$16, 4, FALSE))</f>
        <v>0</v>
      </c>
      <c r="AK854" s="708">
        <f>IF(M854="", 0, VLOOKUP($C854, 'Sch 10.1 Rate Design'!$B$9:$K$16, 4, FALSE))</f>
        <v>0</v>
      </c>
      <c r="AL854" s="708">
        <f>IF(N854="", 0, VLOOKUP($C854, 'Sch 10.1 Rate Design'!$B$9:$K$16, 4, FALSE))</f>
        <v>0</v>
      </c>
      <c r="AM854" s="708">
        <f>IF(O854="", 0, VLOOKUP($C854, 'Sch 10.1 Rate Design'!$B$9:$K$16, 4, FALSE))</f>
        <v>0</v>
      </c>
      <c r="AN854" s="708">
        <f>IF(P854="", 0, VLOOKUP($C854, 'Sch 10.1 Rate Design'!$B$9:$K$16, 4, FALSE))</f>
        <v>0</v>
      </c>
      <c r="AO854" s="708">
        <f>IF(Q854="", 0, VLOOKUP($C854, 'Sch 10.1 Rate Design'!$B$9:$K$16, 4, FALSE))</f>
        <v>0</v>
      </c>
      <c r="AP854" s="708">
        <f>IF(R854="", 0, VLOOKUP($C854, 'Sch 10.1 Rate Design'!$B$9:$K$16, 4, FALSE))</f>
        <v>0</v>
      </c>
      <c r="AQ854" s="707">
        <f>IF(S854="", 0, VLOOKUP($C854, 'Sch 10.1 Rate Design'!$B$9:$K$16, 4, FALSE))</f>
        <v>0</v>
      </c>
      <c r="AR854" s="706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93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93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93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93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93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93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93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93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93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93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705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708">
        <f>IF(H854="", 0, AR854/'Sch 10.1 Rate Design'!$Z$24*VLOOKUP($C854, 'Sch 10.1 Rate Design'!$B$9:$K$16, 6, FALSE))</f>
        <v>0</v>
      </c>
      <c r="BE854" s="708">
        <f>IF(I854="", 0, AS854/'Sch 10.1 Rate Design'!$Z$24*VLOOKUP($C854, 'Sch 10.1 Rate Design'!$B$9:$K$16, 6, FALSE))</f>
        <v>0</v>
      </c>
      <c r="BF854" s="708">
        <f>IF(J854="", 0, AT854/'Sch 10.1 Rate Design'!$Z$24*VLOOKUP($C854, 'Sch 10.1 Rate Design'!$B$9:$K$16, 6, FALSE))</f>
        <v>0</v>
      </c>
      <c r="BG854" s="708">
        <f>IF(K854="", 0, AU854/'Sch 10.1 Rate Design'!$Z$24*VLOOKUP($C854, 'Sch 10.1 Rate Design'!$B$9:$K$16, 6, FALSE))</f>
        <v>0</v>
      </c>
      <c r="BH854" s="708">
        <f>IF(L854="", 0, AV854/'Sch 10.1 Rate Design'!$Z$24*VLOOKUP($C854, 'Sch 10.1 Rate Design'!$B$9:$K$16, 6, FALSE))</f>
        <v>0</v>
      </c>
      <c r="BI854" s="708">
        <f>IF(M854="", 0, AW854/'Sch 10.1 Rate Design'!$Z$24*VLOOKUP($C854, 'Sch 10.1 Rate Design'!$B$9:$K$16, 6, FALSE))</f>
        <v>0</v>
      </c>
      <c r="BJ854" s="708">
        <f>IF(N854="", 0, AX854/'Sch 10.1 Rate Design'!$Z$24*VLOOKUP($C854, 'Sch 10.1 Rate Design'!$B$9:$K$16, 6, FALSE))</f>
        <v>0</v>
      </c>
      <c r="BK854" s="708">
        <f>IF(O854="", 0, AY854/'Sch 10.1 Rate Design'!$Z$24*VLOOKUP($C854, 'Sch 10.1 Rate Design'!$B$9:$K$16, 6, FALSE))</f>
        <v>0</v>
      </c>
      <c r="BL854" s="708">
        <f>IF(P854="", 0, AZ854/'Sch 10.1 Rate Design'!$Z$24*VLOOKUP($C854, 'Sch 10.1 Rate Design'!$B$9:$K$16, 6, FALSE))</f>
        <v>0</v>
      </c>
      <c r="BM854" s="708">
        <f>IF(Q854="", 0, BA854/'Sch 10.1 Rate Design'!$Z$24*VLOOKUP($C854, 'Sch 10.1 Rate Design'!$B$9:$K$16, 6, FALSE))</f>
        <v>0</v>
      </c>
      <c r="BN854" s="708">
        <f>IF(R854="", 0, BB854/'Sch 10.1 Rate Design'!$Z$24*VLOOKUP($C854, 'Sch 10.1 Rate Design'!$B$9:$K$16, 6, FALSE))</f>
        <v>0</v>
      </c>
      <c r="BO854" s="707">
        <f>IF(S854="", 0, BC854/'Sch 10.1 Rate Design'!$Z$24*VLOOKUP($C854, 'Sch 10.1 Rate Design'!$B$9:$K$16, 6, FALSE))</f>
        <v>0</v>
      </c>
      <c r="BP854" s="393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93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93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93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93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93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93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93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93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93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93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705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708">
        <f>IF(H854="", 0, BP854/'Sch 10.1 Rate Design'!$Z$24*VLOOKUP($C854, 'Sch 10.1 Rate Design'!$B$9:$K$16, 8, FALSE))</f>
        <v>0</v>
      </c>
      <c r="CC854" s="708">
        <f>IF(I854="", 0, BQ854/'Sch 10.1 Rate Design'!$Z$24*VLOOKUP($C854, 'Sch 10.1 Rate Design'!$B$9:$K$16, 8, FALSE))</f>
        <v>0</v>
      </c>
      <c r="CD854" s="708">
        <f>IF(J854="", 0, BR854/'Sch 10.1 Rate Design'!$Z$24*VLOOKUP($C854, 'Sch 10.1 Rate Design'!$B$9:$K$16, 8, FALSE))</f>
        <v>0</v>
      </c>
      <c r="CE854" s="708">
        <f>IF(K854="", 0, BS854/'Sch 10.1 Rate Design'!$Z$24*VLOOKUP($C854, 'Sch 10.1 Rate Design'!$B$9:$K$16, 8, FALSE))</f>
        <v>0</v>
      </c>
      <c r="CF854" s="708">
        <f>IF(L854="", 0, BT854/'Sch 10.1 Rate Design'!$Z$24*VLOOKUP($C854, 'Sch 10.1 Rate Design'!$B$9:$K$16, 8, FALSE))</f>
        <v>0</v>
      </c>
      <c r="CG854" s="708">
        <f>IF(M854="", 0, BU854/'Sch 10.1 Rate Design'!$Z$24*VLOOKUP($C854, 'Sch 10.1 Rate Design'!$B$9:$K$16, 8, FALSE))</f>
        <v>0</v>
      </c>
      <c r="CH854" s="708">
        <f>IF(N854="", 0, BV854/'Sch 10.1 Rate Design'!$Z$24*VLOOKUP($C854, 'Sch 10.1 Rate Design'!$B$9:$K$16, 8, FALSE))</f>
        <v>0</v>
      </c>
      <c r="CI854" s="708">
        <f>IF(O854="", 0, BW854/'Sch 10.1 Rate Design'!$Z$24*VLOOKUP($C854, 'Sch 10.1 Rate Design'!$B$9:$K$16, 8, FALSE))</f>
        <v>0</v>
      </c>
      <c r="CJ854" s="708">
        <f>IF(P854="", 0, BX854/'Sch 10.1 Rate Design'!$Z$24*VLOOKUP($C854, 'Sch 10.1 Rate Design'!$B$9:$K$16, 8, FALSE))</f>
        <v>0</v>
      </c>
      <c r="CK854" s="708">
        <f>IF(Q854="", 0, BY854/'Sch 10.1 Rate Design'!$Z$24*VLOOKUP($C854, 'Sch 10.1 Rate Design'!$B$9:$K$16, 8, FALSE))</f>
        <v>0</v>
      </c>
      <c r="CL854" s="708">
        <f>IF(R854="", 0, BZ854/'Sch 10.1 Rate Design'!$Z$24*VLOOKUP($C854, 'Sch 10.1 Rate Design'!$B$9:$K$16, 8, FALSE))</f>
        <v>0</v>
      </c>
      <c r="CM854" s="707">
        <f>IF(S854="", 0, CA854/'Sch 10.1 Rate Design'!$Z$24*VLOOKUP($C854, 'Sch 10.1 Rate Design'!$B$9:$K$16, 8, FALSE))</f>
        <v>0</v>
      </c>
      <c r="CN854" s="393">
        <f>IF(H854="",0,IF(H854&gt;VLOOKUP($C854,'Sch 10.1 Rate Design'!$B$9:$K$16,9,FALSE),H854-VLOOKUP($C854,'Sch 10.1 Rate Design'!$B$9:$K$16,9,FALSE),0))</f>
        <v>0</v>
      </c>
      <c r="CO854" s="393">
        <f>IF(I854="",0,IF(I854&gt;VLOOKUP($C854,'Sch 10.1 Rate Design'!$B$9:$K$16,9,FALSE),I854-VLOOKUP($C854,'Sch 10.1 Rate Design'!$B$9:$K$16,9,FALSE),0))</f>
        <v>0</v>
      </c>
      <c r="CP854" s="393">
        <f>IF(J854="",0,IF(J854&gt;VLOOKUP($C854,'Sch 10.1 Rate Design'!$B$9:$K$16,9,FALSE),J854-VLOOKUP($C854,'Sch 10.1 Rate Design'!$B$9:$K$16,9,FALSE),0))</f>
        <v>0</v>
      </c>
      <c r="CQ854" s="393">
        <f>IF(K854="",0,IF(K854&gt;VLOOKUP($C854,'Sch 10.1 Rate Design'!$B$9:$K$16,9,FALSE),K854-VLOOKUP($C854,'Sch 10.1 Rate Design'!$B$9:$K$16,9,FALSE),0))</f>
        <v>0</v>
      </c>
      <c r="CR854" s="393">
        <f>IF(L854="",0,IF(L854&gt;VLOOKUP($C854,'Sch 10.1 Rate Design'!$B$9:$K$16,9,FALSE),L854-VLOOKUP($C854,'Sch 10.1 Rate Design'!$B$9:$K$16,9,FALSE),0))</f>
        <v>0</v>
      </c>
      <c r="CS854" s="393">
        <f>IF(M854="",0,IF(M854&gt;VLOOKUP($C854,'Sch 10.1 Rate Design'!$B$9:$K$16,9,FALSE),M854-VLOOKUP($C854,'Sch 10.1 Rate Design'!$B$9:$K$16,9,FALSE),0))</f>
        <v>0</v>
      </c>
      <c r="CT854" s="393">
        <f>IF(N854="",0,IF(N854&gt;VLOOKUP($C854,'Sch 10.1 Rate Design'!$B$9:$K$16,9,FALSE),N854-VLOOKUP($C854,'Sch 10.1 Rate Design'!$B$9:$K$16,9,FALSE),0))</f>
        <v>0</v>
      </c>
      <c r="CU854" s="393">
        <f>IF(O854="",0,IF(O854&gt;VLOOKUP($C854,'Sch 10.1 Rate Design'!$B$9:$K$16,9,FALSE),O854-VLOOKUP($C854,'Sch 10.1 Rate Design'!$B$9:$K$16,9,FALSE),0))</f>
        <v>0</v>
      </c>
      <c r="CV854" s="393">
        <f>IF(P854="",0,IF(P854&gt;VLOOKUP($C854,'Sch 10.1 Rate Design'!$B$9:$K$16,9,FALSE),P854-VLOOKUP($C854,'Sch 10.1 Rate Design'!$B$9:$K$16,9,FALSE),0))</f>
        <v>0</v>
      </c>
      <c r="CW854" s="393">
        <f>IF(Q854="",0,IF(Q854&gt;VLOOKUP($C854,'Sch 10.1 Rate Design'!$B$9:$K$16,9,FALSE),Q854-VLOOKUP($C854,'Sch 10.1 Rate Design'!$B$9:$K$16,9,FALSE),0))</f>
        <v>0</v>
      </c>
      <c r="CX854" s="393">
        <f>IF(R854="",0,IF(R854&gt;VLOOKUP($C854,'Sch 10.1 Rate Design'!$B$9:$K$16,9,FALSE),R854-VLOOKUP($C854,'Sch 10.1 Rate Design'!$B$9:$K$16,9,FALSE),0))</f>
        <v>0</v>
      </c>
      <c r="CY854" s="705">
        <f>IF(S854="",0,IF(S854&gt;VLOOKUP($C854,'Sch 10.1 Rate Design'!$B$9:$K$16,9,FALSE),S854-VLOOKUP($C854,'Sch 10.1 Rate Design'!$B$9:$K$16,9,FALSE),0))</f>
        <v>0</v>
      </c>
      <c r="CZ854" s="708">
        <f>IF(H854="", 0, CN854/'Sch 10.1 Rate Design'!$Z$24*VLOOKUP($C854, 'Sch 10.1 Rate Design'!$B$9:$K$16, 10, FALSE))</f>
        <v>0</v>
      </c>
      <c r="DA854" s="708">
        <f>IF(I854="", 0, CO854/'Sch 10.1 Rate Design'!$Z$24*VLOOKUP($C854, 'Sch 10.1 Rate Design'!$B$9:$K$16, 10, FALSE))</f>
        <v>0</v>
      </c>
      <c r="DB854" s="708">
        <f>IF(J854="", 0, CP854/'Sch 10.1 Rate Design'!$Z$24*VLOOKUP($C854, 'Sch 10.1 Rate Design'!$B$9:$K$16, 10, FALSE))</f>
        <v>0</v>
      </c>
      <c r="DC854" s="708">
        <f>IF(K854="", 0, CQ854/'Sch 10.1 Rate Design'!$Z$24*VLOOKUP($C854, 'Sch 10.1 Rate Design'!$B$9:$K$16, 10, FALSE))</f>
        <v>0</v>
      </c>
      <c r="DD854" s="708">
        <f>IF(L854="", 0, CR854/'Sch 10.1 Rate Design'!$Z$24*VLOOKUP($C854, 'Sch 10.1 Rate Design'!$B$9:$K$16, 10, FALSE))</f>
        <v>0</v>
      </c>
      <c r="DE854" s="708">
        <f>IF(M854="", 0, CS854/'Sch 10.1 Rate Design'!$Z$24*VLOOKUP($C854, 'Sch 10.1 Rate Design'!$B$9:$K$16, 10, FALSE))</f>
        <v>0</v>
      </c>
      <c r="DF854" s="708">
        <f>IF(N854="", 0, CT854/'Sch 10.1 Rate Design'!$Z$24*VLOOKUP($C854, 'Sch 10.1 Rate Design'!$B$9:$K$16, 10, FALSE))</f>
        <v>0</v>
      </c>
      <c r="DG854" s="708">
        <f>IF(O854="", 0, CU854/'Sch 10.1 Rate Design'!$Z$24*VLOOKUP($C854, 'Sch 10.1 Rate Design'!$B$9:$K$16, 10, FALSE))</f>
        <v>0</v>
      </c>
      <c r="DH854" s="708">
        <f>IF(P854="", 0, CV854/'Sch 10.1 Rate Design'!$Z$24*VLOOKUP($C854, 'Sch 10.1 Rate Design'!$B$9:$K$16, 10, FALSE))</f>
        <v>0</v>
      </c>
      <c r="DI854" s="708">
        <f>IF(Q854="", 0, CW854/'Sch 10.1 Rate Design'!$Z$24*VLOOKUP($C854, 'Sch 10.1 Rate Design'!$B$9:$K$16, 10, FALSE))</f>
        <v>0</v>
      </c>
      <c r="DJ854" s="708">
        <f>IF(R854="", 0, CX854/'Sch 10.1 Rate Design'!$Z$24*VLOOKUP($C854, 'Sch 10.1 Rate Design'!$B$9:$K$16, 10, FALSE))</f>
        <v>0</v>
      </c>
      <c r="DK854" s="707">
        <f>IF(S854="", 0, CY854/'Sch 10.1 Rate Design'!$Z$24*VLOOKUP($C854, 'Sch 10.1 Rate Design'!$B$9:$K$16, 10, FALSE))</f>
        <v>0</v>
      </c>
      <c r="DL854" s="706">
        <f>IF(H854="", 0, VLOOKUP($C854, 'Sch 10.1 Rate Design'!$B$9:$K$16, 3, FALSE))</f>
        <v>0</v>
      </c>
      <c r="DM854" s="393">
        <f>IF(I854="", 0, VLOOKUP($C854, 'Sch 10.1 Rate Design'!$B$9:$K$16, 3, FALSE))</f>
        <v>0</v>
      </c>
      <c r="DN854" s="393">
        <f>IF(J854="", 0, VLOOKUP($C854, 'Sch 10.1 Rate Design'!$B$9:$K$16, 3, FALSE))</f>
        <v>0</v>
      </c>
      <c r="DO854" s="393">
        <f>IF(K854="", 0, VLOOKUP($C854, 'Sch 10.1 Rate Design'!$B$9:$K$16, 3, FALSE))</f>
        <v>0</v>
      </c>
      <c r="DP854" s="393">
        <f>IF(L854="", 0, VLOOKUP($C854, 'Sch 10.1 Rate Design'!$B$9:$K$16, 3, FALSE))</f>
        <v>0</v>
      </c>
      <c r="DQ854" s="393">
        <f>IF(M854="", 0, VLOOKUP($C854, 'Sch 10.1 Rate Design'!$B$9:$K$16, 3, FALSE))</f>
        <v>0</v>
      </c>
      <c r="DR854" s="393">
        <f>IF(N854="", 0, VLOOKUP($C854, 'Sch 10.1 Rate Design'!$B$9:$K$16, 3, FALSE))</f>
        <v>0</v>
      </c>
      <c r="DS854" s="393">
        <f>IF(O854="", 0, VLOOKUP($C854, 'Sch 10.1 Rate Design'!$B$9:$K$16, 3, FALSE))</f>
        <v>0</v>
      </c>
      <c r="DT854" s="393">
        <f>IF(P854="", 0, VLOOKUP($C854, 'Sch 10.1 Rate Design'!$B$9:$K$16, 3, FALSE))</f>
        <v>0</v>
      </c>
      <c r="DU854" s="393">
        <f>IF(Q854="", 0, VLOOKUP($C854, 'Sch 10.1 Rate Design'!$B$9:$K$16, 3, FALSE))</f>
        <v>0</v>
      </c>
      <c r="DV854" s="393">
        <f>IF(R854="", 0, VLOOKUP($C854, 'Sch 10.1 Rate Design'!$B$9:$K$16, 3, FALSE))</f>
        <v>0</v>
      </c>
      <c r="DW854" s="705">
        <f>IF(S854="", 0, VLOOKUP($C854, 'Sch 10.1 Rate Design'!$B$9:$K$16, 3, FALSE))</f>
        <v>0</v>
      </c>
      <c r="DX854" s="393"/>
      <c r="DY854" s="393"/>
      <c r="DZ854" s="393"/>
      <c r="EA854" s="393"/>
      <c r="EB854" s="393"/>
      <c r="EC854" s="393"/>
      <c r="ED854" s="393"/>
      <c r="EE854" s="393"/>
      <c r="EF854" s="393"/>
      <c r="EG854" s="393"/>
      <c r="EH854" s="393"/>
      <c r="EI854" s="393"/>
      <c r="EJ854" s="393"/>
    </row>
    <row r="855" spans="1:140">
      <c r="A855" s="393">
        <f>Input!AH851</f>
        <v>0</v>
      </c>
      <c r="B855" s="393">
        <v>845</v>
      </c>
      <c r="C855" s="690">
        <f>Input!AI851</f>
        <v>0.625</v>
      </c>
      <c r="D855" s="709">
        <f t="shared" si="205"/>
        <v>0</v>
      </c>
      <c r="E855" s="709">
        <f>IF('Sch 10.1 Rate Design'!$AB$24="Monthly", AVERAGE(T855,U855,V855,W855,X855,Y855,Z855,AA855,AB855,AC855,AD855,AE855), AVERAGE(T855,V855,X855,Z855,AB855,AD855))</f>
        <v>0</v>
      </c>
      <c r="F855" s="393">
        <f t="shared" si="192"/>
        <v>0</v>
      </c>
      <c r="G855" s="705" t="e">
        <f>IF('Sch 10.1 Rate Design'!$AB$24="Monthly", AVERAGE(H855,I855,J855,K855,L855,M855,N855,O855,P855,Q855,R855,S855), AVERAGE(H855,J855,L855,N855,P855,R855))</f>
        <v>#DIV/0!</v>
      </c>
      <c r="H855" s="393" t="str">
        <f>IF(Input!AJ851="", "", Input!AJ851)</f>
        <v/>
      </c>
      <c r="I855" s="393" t="str">
        <f>IF(Input!AK851="", "", Input!AK851)</f>
        <v/>
      </c>
      <c r="J855" s="393" t="str">
        <f>IF(Input!AL851="", "", Input!AL851)</f>
        <v/>
      </c>
      <c r="K855" s="393" t="str">
        <f>IF(Input!AM851="", "", Input!AM851)</f>
        <v/>
      </c>
      <c r="L855" s="393" t="str">
        <f>IF(Input!AN851="", "", Input!AN851)</f>
        <v/>
      </c>
      <c r="M855" s="393" t="str">
        <f>IF(Input!AO851="", "", Input!AO851)</f>
        <v/>
      </c>
      <c r="N855" s="393" t="str">
        <f>IF(Input!AP851="", "", Input!AP851)</f>
        <v/>
      </c>
      <c r="O855" s="393" t="str">
        <f>IF(Input!AQ851="", "", Input!AQ851)</f>
        <v/>
      </c>
      <c r="P855" s="393" t="str">
        <f>IF(Input!AR851="", "", Input!AR851)</f>
        <v/>
      </c>
      <c r="Q855" s="393" t="str">
        <f>IF(Input!AS851="", "", Input!AS851)</f>
        <v/>
      </c>
      <c r="R855" s="393" t="str">
        <f>IF(Input!AT851="", "", Input!AT851)</f>
        <v/>
      </c>
      <c r="S855" s="393" t="str">
        <f>IF(Input!AU851="", "", Input!AU851)</f>
        <v/>
      </c>
      <c r="T855" s="708">
        <f t="shared" si="193"/>
        <v>0</v>
      </c>
      <c r="U855" s="708">
        <f t="shared" si="194"/>
        <v>0</v>
      </c>
      <c r="V855" s="708">
        <f t="shared" si="195"/>
        <v>0</v>
      </c>
      <c r="W855" s="708">
        <f t="shared" si="196"/>
        <v>0</v>
      </c>
      <c r="X855" s="708">
        <f t="shared" si="197"/>
        <v>0</v>
      </c>
      <c r="Y855" s="708">
        <f t="shared" si="198"/>
        <v>0</v>
      </c>
      <c r="Z855" s="708">
        <f t="shared" si="199"/>
        <v>0</v>
      </c>
      <c r="AA855" s="708">
        <f t="shared" si="200"/>
        <v>0</v>
      </c>
      <c r="AB855" s="708">
        <f t="shared" si="201"/>
        <v>0</v>
      </c>
      <c r="AC855" s="708">
        <f t="shared" si="202"/>
        <v>0</v>
      </c>
      <c r="AD855" s="708">
        <f t="shared" si="203"/>
        <v>0</v>
      </c>
      <c r="AE855" s="707">
        <f t="shared" si="204"/>
        <v>0</v>
      </c>
      <c r="AF855" s="708">
        <f>IF(H855="", 0, VLOOKUP($C855, 'Sch 10.1 Rate Design'!$B$9:$K$16, 4, FALSE))</f>
        <v>0</v>
      </c>
      <c r="AG855" s="708">
        <f>IF(I855="", 0, VLOOKUP($C855, 'Sch 10.1 Rate Design'!$B$9:$K$16, 4, FALSE))</f>
        <v>0</v>
      </c>
      <c r="AH855" s="708">
        <f>IF(J855="", 0, VLOOKUP($C855, 'Sch 10.1 Rate Design'!$B$9:$K$16, 4, FALSE))</f>
        <v>0</v>
      </c>
      <c r="AI855" s="708">
        <f>IF(K855="", 0, VLOOKUP($C855, 'Sch 10.1 Rate Design'!$B$9:$K$16, 4, FALSE))</f>
        <v>0</v>
      </c>
      <c r="AJ855" s="708">
        <f>IF(L855="", 0, VLOOKUP($C855, 'Sch 10.1 Rate Design'!$B$9:$K$16, 4, FALSE))</f>
        <v>0</v>
      </c>
      <c r="AK855" s="708">
        <f>IF(M855="", 0, VLOOKUP($C855, 'Sch 10.1 Rate Design'!$B$9:$K$16, 4, FALSE))</f>
        <v>0</v>
      </c>
      <c r="AL855" s="708">
        <f>IF(N855="", 0, VLOOKUP($C855, 'Sch 10.1 Rate Design'!$B$9:$K$16, 4, FALSE))</f>
        <v>0</v>
      </c>
      <c r="AM855" s="708">
        <f>IF(O855="", 0, VLOOKUP($C855, 'Sch 10.1 Rate Design'!$B$9:$K$16, 4, FALSE))</f>
        <v>0</v>
      </c>
      <c r="AN855" s="708">
        <f>IF(P855="", 0, VLOOKUP($C855, 'Sch 10.1 Rate Design'!$B$9:$K$16, 4, FALSE))</f>
        <v>0</v>
      </c>
      <c r="AO855" s="708">
        <f>IF(Q855="", 0, VLOOKUP($C855, 'Sch 10.1 Rate Design'!$B$9:$K$16, 4, FALSE))</f>
        <v>0</v>
      </c>
      <c r="AP855" s="708">
        <f>IF(R855="", 0, VLOOKUP($C855, 'Sch 10.1 Rate Design'!$B$9:$K$16, 4, FALSE))</f>
        <v>0</v>
      </c>
      <c r="AQ855" s="707">
        <f>IF(S855="", 0, VLOOKUP($C855, 'Sch 10.1 Rate Design'!$B$9:$K$16, 4, FALSE))</f>
        <v>0</v>
      </c>
      <c r="AR855" s="706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93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93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93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93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93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93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93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93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93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93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705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708">
        <f>IF(H855="", 0, AR855/'Sch 10.1 Rate Design'!$Z$24*VLOOKUP($C855, 'Sch 10.1 Rate Design'!$B$9:$K$16, 6, FALSE))</f>
        <v>0</v>
      </c>
      <c r="BE855" s="708">
        <f>IF(I855="", 0, AS855/'Sch 10.1 Rate Design'!$Z$24*VLOOKUP($C855, 'Sch 10.1 Rate Design'!$B$9:$K$16, 6, FALSE))</f>
        <v>0</v>
      </c>
      <c r="BF855" s="708">
        <f>IF(J855="", 0, AT855/'Sch 10.1 Rate Design'!$Z$24*VLOOKUP($C855, 'Sch 10.1 Rate Design'!$B$9:$K$16, 6, FALSE))</f>
        <v>0</v>
      </c>
      <c r="BG855" s="708">
        <f>IF(K855="", 0, AU855/'Sch 10.1 Rate Design'!$Z$24*VLOOKUP($C855, 'Sch 10.1 Rate Design'!$B$9:$K$16, 6, FALSE))</f>
        <v>0</v>
      </c>
      <c r="BH855" s="708">
        <f>IF(L855="", 0, AV855/'Sch 10.1 Rate Design'!$Z$24*VLOOKUP($C855, 'Sch 10.1 Rate Design'!$B$9:$K$16, 6, FALSE))</f>
        <v>0</v>
      </c>
      <c r="BI855" s="708">
        <f>IF(M855="", 0, AW855/'Sch 10.1 Rate Design'!$Z$24*VLOOKUP($C855, 'Sch 10.1 Rate Design'!$B$9:$K$16, 6, FALSE))</f>
        <v>0</v>
      </c>
      <c r="BJ855" s="708">
        <f>IF(N855="", 0, AX855/'Sch 10.1 Rate Design'!$Z$24*VLOOKUP($C855, 'Sch 10.1 Rate Design'!$B$9:$K$16, 6, FALSE))</f>
        <v>0</v>
      </c>
      <c r="BK855" s="708">
        <f>IF(O855="", 0, AY855/'Sch 10.1 Rate Design'!$Z$24*VLOOKUP($C855, 'Sch 10.1 Rate Design'!$B$9:$K$16, 6, FALSE))</f>
        <v>0</v>
      </c>
      <c r="BL855" s="708">
        <f>IF(P855="", 0, AZ855/'Sch 10.1 Rate Design'!$Z$24*VLOOKUP($C855, 'Sch 10.1 Rate Design'!$B$9:$K$16, 6, FALSE))</f>
        <v>0</v>
      </c>
      <c r="BM855" s="708">
        <f>IF(Q855="", 0, BA855/'Sch 10.1 Rate Design'!$Z$24*VLOOKUP($C855, 'Sch 10.1 Rate Design'!$B$9:$K$16, 6, FALSE))</f>
        <v>0</v>
      </c>
      <c r="BN855" s="708">
        <f>IF(R855="", 0, BB855/'Sch 10.1 Rate Design'!$Z$24*VLOOKUP($C855, 'Sch 10.1 Rate Design'!$B$9:$K$16, 6, FALSE))</f>
        <v>0</v>
      </c>
      <c r="BO855" s="707">
        <f>IF(S855="", 0, BC855/'Sch 10.1 Rate Design'!$Z$24*VLOOKUP($C855, 'Sch 10.1 Rate Design'!$B$9:$K$16, 6, FALSE))</f>
        <v>0</v>
      </c>
      <c r="BP855" s="393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93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93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93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93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93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93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93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93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93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93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705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708">
        <f>IF(H855="", 0, BP855/'Sch 10.1 Rate Design'!$Z$24*VLOOKUP($C855, 'Sch 10.1 Rate Design'!$B$9:$K$16, 8, FALSE))</f>
        <v>0</v>
      </c>
      <c r="CC855" s="708">
        <f>IF(I855="", 0, BQ855/'Sch 10.1 Rate Design'!$Z$24*VLOOKUP($C855, 'Sch 10.1 Rate Design'!$B$9:$K$16, 8, FALSE))</f>
        <v>0</v>
      </c>
      <c r="CD855" s="708">
        <f>IF(J855="", 0, BR855/'Sch 10.1 Rate Design'!$Z$24*VLOOKUP($C855, 'Sch 10.1 Rate Design'!$B$9:$K$16, 8, FALSE))</f>
        <v>0</v>
      </c>
      <c r="CE855" s="708">
        <f>IF(K855="", 0, BS855/'Sch 10.1 Rate Design'!$Z$24*VLOOKUP($C855, 'Sch 10.1 Rate Design'!$B$9:$K$16, 8, FALSE))</f>
        <v>0</v>
      </c>
      <c r="CF855" s="708">
        <f>IF(L855="", 0, BT855/'Sch 10.1 Rate Design'!$Z$24*VLOOKUP($C855, 'Sch 10.1 Rate Design'!$B$9:$K$16, 8, FALSE))</f>
        <v>0</v>
      </c>
      <c r="CG855" s="708">
        <f>IF(M855="", 0, BU855/'Sch 10.1 Rate Design'!$Z$24*VLOOKUP($C855, 'Sch 10.1 Rate Design'!$B$9:$K$16, 8, FALSE))</f>
        <v>0</v>
      </c>
      <c r="CH855" s="708">
        <f>IF(N855="", 0, BV855/'Sch 10.1 Rate Design'!$Z$24*VLOOKUP($C855, 'Sch 10.1 Rate Design'!$B$9:$K$16, 8, FALSE))</f>
        <v>0</v>
      </c>
      <c r="CI855" s="708">
        <f>IF(O855="", 0, BW855/'Sch 10.1 Rate Design'!$Z$24*VLOOKUP($C855, 'Sch 10.1 Rate Design'!$B$9:$K$16, 8, FALSE))</f>
        <v>0</v>
      </c>
      <c r="CJ855" s="708">
        <f>IF(P855="", 0, BX855/'Sch 10.1 Rate Design'!$Z$24*VLOOKUP($C855, 'Sch 10.1 Rate Design'!$B$9:$K$16, 8, FALSE))</f>
        <v>0</v>
      </c>
      <c r="CK855" s="708">
        <f>IF(Q855="", 0, BY855/'Sch 10.1 Rate Design'!$Z$24*VLOOKUP($C855, 'Sch 10.1 Rate Design'!$B$9:$K$16, 8, FALSE))</f>
        <v>0</v>
      </c>
      <c r="CL855" s="708">
        <f>IF(R855="", 0, BZ855/'Sch 10.1 Rate Design'!$Z$24*VLOOKUP($C855, 'Sch 10.1 Rate Design'!$B$9:$K$16, 8, FALSE))</f>
        <v>0</v>
      </c>
      <c r="CM855" s="707">
        <f>IF(S855="", 0, CA855/'Sch 10.1 Rate Design'!$Z$24*VLOOKUP($C855, 'Sch 10.1 Rate Design'!$B$9:$K$16, 8, FALSE))</f>
        <v>0</v>
      </c>
      <c r="CN855" s="393">
        <f>IF(H855="",0,IF(H855&gt;VLOOKUP($C855,'Sch 10.1 Rate Design'!$B$9:$K$16,9,FALSE),H855-VLOOKUP($C855,'Sch 10.1 Rate Design'!$B$9:$K$16,9,FALSE),0))</f>
        <v>0</v>
      </c>
      <c r="CO855" s="393">
        <f>IF(I855="",0,IF(I855&gt;VLOOKUP($C855,'Sch 10.1 Rate Design'!$B$9:$K$16,9,FALSE),I855-VLOOKUP($C855,'Sch 10.1 Rate Design'!$B$9:$K$16,9,FALSE),0))</f>
        <v>0</v>
      </c>
      <c r="CP855" s="393">
        <f>IF(J855="",0,IF(J855&gt;VLOOKUP($C855,'Sch 10.1 Rate Design'!$B$9:$K$16,9,FALSE),J855-VLOOKUP($C855,'Sch 10.1 Rate Design'!$B$9:$K$16,9,FALSE),0))</f>
        <v>0</v>
      </c>
      <c r="CQ855" s="393">
        <f>IF(K855="",0,IF(K855&gt;VLOOKUP($C855,'Sch 10.1 Rate Design'!$B$9:$K$16,9,FALSE),K855-VLOOKUP($C855,'Sch 10.1 Rate Design'!$B$9:$K$16,9,FALSE),0))</f>
        <v>0</v>
      </c>
      <c r="CR855" s="393">
        <f>IF(L855="",0,IF(L855&gt;VLOOKUP($C855,'Sch 10.1 Rate Design'!$B$9:$K$16,9,FALSE),L855-VLOOKUP($C855,'Sch 10.1 Rate Design'!$B$9:$K$16,9,FALSE),0))</f>
        <v>0</v>
      </c>
      <c r="CS855" s="393">
        <f>IF(M855="",0,IF(M855&gt;VLOOKUP($C855,'Sch 10.1 Rate Design'!$B$9:$K$16,9,FALSE),M855-VLOOKUP($C855,'Sch 10.1 Rate Design'!$B$9:$K$16,9,FALSE),0))</f>
        <v>0</v>
      </c>
      <c r="CT855" s="393">
        <f>IF(N855="",0,IF(N855&gt;VLOOKUP($C855,'Sch 10.1 Rate Design'!$B$9:$K$16,9,FALSE),N855-VLOOKUP($C855,'Sch 10.1 Rate Design'!$B$9:$K$16,9,FALSE),0))</f>
        <v>0</v>
      </c>
      <c r="CU855" s="393">
        <f>IF(O855="",0,IF(O855&gt;VLOOKUP($C855,'Sch 10.1 Rate Design'!$B$9:$K$16,9,FALSE),O855-VLOOKUP($C855,'Sch 10.1 Rate Design'!$B$9:$K$16,9,FALSE),0))</f>
        <v>0</v>
      </c>
      <c r="CV855" s="393">
        <f>IF(P855="",0,IF(P855&gt;VLOOKUP($C855,'Sch 10.1 Rate Design'!$B$9:$K$16,9,FALSE),P855-VLOOKUP($C855,'Sch 10.1 Rate Design'!$B$9:$K$16,9,FALSE),0))</f>
        <v>0</v>
      </c>
      <c r="CW855" s="393">
        <f>IF(Q855="",0,IF(Q855&gt;VLOOKUP($C855,'Sch 10.1 Rate Design'!$B$9:$K$16,9,FALSE),Q855-VLOOKUP($C855,'Sch 10.1 Rate Design'!$B$9:$K$16,9,FALSE),0))</f>
        <v>0</v>
      </c>
      <c r="CX855" s="393">
        <f>IF(R855="",0,IF(R855&gt;VLOOKUP($C855,'Sch 10.1 Rate Design'!$B$9:$K$16,9,FALSE),R855-VLOOKUP($C855,'Sch 10.1 Rate Design'!$B$9:$K$16,9,FALSE),0))</f>
        <v>0</v>
      </c>
      <c r="CY855" s="705">
        <f>IF(S855="",0,IF(S855&gt;VLOOKUP($C855,'Sch 10.1 Rate Design'!$B$9:$K$16,9,FALSE),S855-VLOOKUP($C855,'Sch 10.1 Rate Design'!$B$9:$K$16,9,FALSE),0))</f>
        <v>0</v>
      </c>
      <c r="CZ855" s="708">
        <f>IF(H855="", 0, CN855/'Sch 10.1 Rate Design'!$Z$24*VLOOKUP($C855, 'Sch 10.1 Rate Design'!$B$9:$K$16, 10, FALSE))</f>
        <v>0</v>
      </c>
      <c r="DA855" s="708">
        <f>IF(I855="", 0, CO855/'Sch 10.1 Rate Design'!$Z$24*VLOOKUP($C855, 'Sch 10.1 Rate Design'!$B$9:$K$16, 10, FALSE))</f>
        <v>0</v>
      </c>
      <c r="DB855" s="708">
        <f>IF(J855="", 0, CP855/'Sch 10.1 Rate Design'!$Z$24*VLOOKUP($C855, 'Sch 10.1 Rate Design'!$B$9:$K$16, 10, FALSE))</f>
        <v>0</v>
      </c>
      <c r="DC855" s="708">
        <f>IF(K855="", 0, CQ855/'Sch 10.1 Rate Design'!$Z$24*VLOOKUP($C855, 'Sch 10.1 Rate Design'!$B$9:$K$16, 10, FALSE))</f>
        <v>0</v>
      </c>
      <c r="DD855" s="708">
        <f>IF(L855="", 0, CR855/'Sch 10.1 Rate Design'!$Z$24*VLOOKUP($C855, 'Sch 10.1 Rate Design'!$B$9:$K$16, 10, FALSE))</f>
        <v>0</v>
      </c>
      <c r="DE855" s="708">
        <f>IF(M855="", 0, CS855/'Sch 10.1 Rate Design'!$Z$24*VLOOKUP($C855, 'Sch 10.1 Rate Design'!$B$9:$K$16, 10, FALSE))</f>
        <v>0</v>
      </c>
      <c r="DF855" s="708">
        <f>IF(N855="", 0, CT855/'Sch 10.1 Rate Design'!$Z$24*VLOOKUP($C855, 'Sch 10.1 Rate Design'!$B$9:$K$16, 10, FALSE))</f>
        <v>0</v>
      </c>
      <c r="DG855" s="708">
        <f>IF(O855="", 0, CU855/'Sch 10.1 Rate Design'!$Z$24*VLOOKUP($C855, 'Sch 10.1 Rate Design'!$B$9:$K$16, 10, FALSE))</f>
        <v>0</v>
      </c>
      <c r="DH855" s="708">
        <f>IF(P855="", 0, CV855/'Sch 10.1 Rate Design'!$Z$24*VLOOKUP($C855, 'Sch 10.1 Rate Design'!$B$9:$K$16, 10, FALSE))</f>
        <v>0</v>
      </c>
      <c r="DI855" s="708">
        <f>IF(Q855="", 0, CW855/'Sch 10.1 Rate Design'!$Z$24*VLOOKUP($C855, 'Sch 10.1 Rate Design'!$B$9:$K$16, 10, FALSE))</f>
        <v>0</v>
      </c>
      <c r="DJ855" s="708">
        <f>IF(R855="", 0, CX855/'Sch 10.1 Rate Design'!$Z$24*VLOOKUP($C855, 'Sch 10.1 Rate Design'!$B$9:$K$16, 10, FALSE))</f>
        <v>0</v>
      </c>
      <c r="DK855" s="707">
        <f>IF(S855="", 0, CY855/'Sch 10.1 Rate Design'!$Z$24*VLOOKUP($C855, 'Sch 10.1 Rate Design'!$B$9:$K$16, 10, FALSE))</f>
        <v>0</v>
      </c>
      <c r="DL855" s="706">
        <f>IF(H855="", 0, VLOOKUP($C855, 'Sch 10.1 Rate Design'!$B$9:$K$16, 3, FALSE))</f>
        <v>0</v>
      </c>
      <c r="DM855" s="393">
        <f>IF(I855="", 0, VLOOKUP($C855, 'Sch 10.1 Rate Design'!$B$9:$K$16, 3, FALSE))</f>
        <v>0</v>
      </c>
      <c r="DN855" s="393">
        <f>IF(J855="", 0, VLOOKUP($C855, 'Sch 10.1 Rate Design'!$B$9:$K$16, 3, FALSE))</f>
        <v>0</v>
      </c>
      <c r="DO855" s="393">
        <f>IF(K855="", 0, VLOOKUP($C855, 'Sch 10.1 Rate Design'!$B$9:$K$16, 3, FALSE))</f>
        <v>0</v>
      </c>
      <c r="DP855" s="393">
        <f>IF(L855="", 0, VLOOKUP($C855, 'Sch 10.1 Rate Design'!$B$9:$K$16, 3, FALSE))</f>
        <v>0</v>
      </c>
      <c r="DQ855" s="393">
        <f>IF(M855="", 0, VLOOKUP($C855, 'Sch 10.1 Rate Design'!$B$9:$K$16, 3, FALSE))</f>
        <v>0</v>
      </c>
      <c r="DR855" s="393">
        <f>IF(N855="", 0, VLOOKUP($C855, 'Sch 10.1 Rate Design'!$B$9:$K$16, 3, FALSE))</f>
        <v>0</v>
      </c>
      <c r="DS855" s="393">
        <f>IF(O855="", 0, VLOOKUP($C855, 'Sch 10.1 Rate Design'!$B$9:$K$16, 3, FALSE))</f>
        <v>0</v>
      </c>
      <c r="DT855" s="393">
        <f>IF(P855="", 0, VLOOKUP($C855, 'Sch 10.1 Rate Design'!$B$9:$K$16, 3, FALSE))</f>
        <v>0</v>
      </c>
      <c r="DU855" s="393">
        <f>IF(Q855="", 0, VLOOKUP($C855, 'Sch 10.1 Rate Design'!$B$9:$K$16, 3, FALSE))</f>
        <v>0</v>
      </c>
      <c r="DV855" s="393">
        <f>IF(R855="", 0, VLOOKUP($C855, 'Sch 10.1 Rate Design'!$B$9:$K$16, 3, FALSE))</f>
        <v>0</v>
      </c>
      <c r="DW855" s="705">
        <f>IF(S855="", 0, VLOOKUP($C855, 'Sch 10.1 Rate Design'!$B$9:$K$16, 3, FALSE))</f>
        <v>0</v>
      </c>
      <c r="DX855" s="393"/>
      <c r="DY855" s="393"/>
      <c r="DZ855" s="393"/>
      <c r="EA855" s="393"/>
      <c r="EB855" s="393"/>
      <c r="EC855" s="393"/>
      <c r="ED855" s="393"/>
      <c r="EE855" s="393"/>
      <c r="EF855" s="393"/>
      <c r="EG855" s="393"/>
      <c r="EH855" s="393"/>
      <c r="EI855" s="393"/>
      <c r="EJ855" s="393"/>
    </row>
    <row r="856" spans="1:140">
      <c r="A856" s="393">
        <f>Input!AH852</f>
        <v>0</v>
      </c>
      <c r="B856" s="393">
        <v>846</v>
      </c>
      <c r="C856" s="690">
        <f>Input!AI852</f>
        <v>0.625</v>
      </c>
      <c r="D856" s="709">
        <f t="shared" si="205"/>
        <v>0</v>
      </c>
      <c r="E856" s="709">
        <f>IF('Sch 10.1 Rate Design'!$AB$24="Monthly", AVERAGE(T856,U856,V856,W856,X856,Y856,Z856,AA856,AB856,AC856,AD856,AE856), AVERAGE(T856,V856,X856,Z856,AB856,AD856))</f>
        <v>0</v>
      </c>
      <c r="F856" s="393">
        <f t="shared" si="192"/>
        <v>0</v>
      </c>
      <c r="G856" s="705" t="e">
        <f>IF('Sch 10.1 Rate Design'!$AB$24="Monthly", AVERAGE(H856,I856,J856,K856,L856,M856,N856,O856,P856,Q856,R856,S856), AVERAGE(H856,J856,L856,N856,P856,R856))</f>
        <v>#DIV/0!</v>
      </c>
      <c r="H856" s="393" t="str">
        <f>IF(Input!AJ852="", "", Input!AJ852)</f>
        <v/>
      </c>
      <c r="I856" s="393" t="str">
        <f>IF(Input!AK852="", "", Input!AK852)</f>
        <v/>
      </c>
      <c r="J856" s="393" t="str">
        <f>IF(Input!AL852="", "", Input!AL852)</f>
        <v/>
      </c>
      <c r="K856" s="393" t="str">
        <f>IF(Input!AM852="", "", Input!AM852)</f>
        <v/>
      </c>
      <c r="L856" s="393" t="str">
        <f>IF(Input!AN852="", "", Input!AN852)</f>
        <v/>
      </c>
      <c r="M856" s="393" t="str">
        <f>IF(Input!AO852="", "", Input!AO852)</f>
        <v/>
      </c>
      <c r="N856" s="393" t="str">
        <f>IF(Input!AP852="", "", Input!AP852)</f>
        <v/>
      </c>
      <c r="O856" s="393" t="str">
        <f>IF(Input!AQ852="", "", Input!AQ852)</f>
        <v/>
      </c>
      <c r="P856" s="393" t="str">
        <f>IF(Input!AR852="", "", Input!AR852)</f>
        <v/>
      </c>
      <c r="Q856" s="393" t="str">
        <f>IF(Input!AS852="", "", Input!AS852)</f>
        <v/>
      </c>
      <c r="R856" s="393" t="str">
        <f>IF(Input!AT852="", "", Input!AT852)</f>
        <v/>
      </c>
      <c r="S856" s="393" t="str">
        <f>IF(Input!AU852="", "", Input!AU852)</f>
        <v/>
      </c>
      <c r="T856" s="708">
        <f t="shared" si="193"/>
        <v>0</v>
      </c>
      <c r="U856" s="708">
        <f t="shared" si="194"/>
        <v>0</v>
      </c>
      <c r="V856" s="708">
        <f t="shared" si="195"/>
        <v>0</v>
      </c>
      <c r="W856" s="708">
        <f t="shared" si="196"/>
        <v>0</v>
      </c>
      <c r="X856" s="708">
        <f t="shared" si="197"/>
        <v>0</v>
      </c>
      <c r="Y856" s="708">
        <f t="shared" si="198"/>
        <v>0</v>
      </c>
      <c r="Z856" s="708">
        <f t="shared" si="199"/>
        <v>0</v>
      </c>
      <c r="AA856" s="708">
        <f t="shared" si="200"/>
        <v>0</v>
      </c>
      <c r="AB856" s="708">
        <f t="shared" si="201"/>
        <v>0</v>
      </c>
      <c r="AC856" s="708">
        <f t="shared" si="202"/>
        <v>0</v>
      </c>
      <c r="AD856" s="708">
        <f t="shared" si="203"/>
        <v>0</v>
      </c>
      <c r="AE856" s="707">
        <f t="shared" si="204"/>
        <v>0</v>
      </c>
      <c r="AF856" s="708">
        <f>IF(H856="", 0, VLOOKUP($C856, 'Sch 10.1 Rate Design'!$B$9:$K$16, 4, FALSE))</f>
        <v>0</v>
      </c>
      <c r="AG856" s="708">
        <f>IF(I856="", 0, VLOOKUP($C856, 'Sch 10.1 Rate Design'!$B$9:$K$16, 4, FALSE))</f>
        <v>0</v>
      </c>
      <c r="AH856" s="708">
        <f>IF(J856="", 0, VLOOKUP($C856, 'Sch 10.1 Rate Design'!$B$9:$K$16, 4, FALSE))</f>
        <v>0</v>
      </c>
      <c r="AI856" s="708">
        <f>IF(K856="", 0, VLOOKUP($C856, 'Sch 10.1 Rate Design'!$B$9:$K$16, 4, FALSE))</f>
        <v>0</v>
      </c>
      <c r="AJ856" s="708">
        <f>IF(L856="", 0, VLOOKUP($C856, 'Sch 10.1 Rate Design'!$B$9:$K$16, 4, FALSE))</f>
        <v>0</v>
      </c>
      <c r="AK856" s="708">
        <f>IF(M856="", 0, VLOOKUP($C856, 'Sch 10.1 Rate Design'!$B$9:$K$16, 4, FALSE))</f>
        <v>0</v>
      </c>
      <c r="AL856" s="708">
        <f>IF(N856="", 0, VLOOKUP($C856, 'Sch 10.1 Rate Design'!$B$9:$K$16, 4, FALSE))</f>
        <v>0</v>
      </c>
      <c r="AM856" s="708">
        <f>IF(O856="", 0, VLOOKUP($C856, 'Sch 10.1 Rate Design'!$B$9:$K$16, 4, FALSE))</f>
        <v>0</v>
      </c>
      <c r="AN856" s="708">
        <f>IF(P856="", 0, VLOOKUP($C856, 'Sch 10.1 Rate Design'!$B$9:$K$16, 4, FALSE))</f>
        <v>0</v>
      </c>
      <c r="AO856" s="708">
        <f>IF(Q856="", 0, VLOOKUP($C856, 'Sch 10.1 Rate Design'!$B$9:$K$16, 4, FALSE))</f>
        <v>0</v>
      </c>
      <c r="AP856" s="708">
        <f>IF(R856="", 0, VLOOKUP($C856, 'Sch 10.1 Rate Design'!$B$9:$K$16, 4, FALSE))</f>
        <v>0</v>
      </c>
      <c r="AQ856" s="707">
        <f>IF(S856="", 0, VLOOKUP($C856, 'Sch 10.1 Rate Design'!$B$9:$K$16, 4, FALSE))</f>
        <v>0</v>
      </c>
      <c r="AR856" s="706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93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93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93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93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93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93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93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93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93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93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705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708">
        <f>IF(H856="", 0, AR856/'Sch 10.1 Rate Design'!$Z$24*VLOOKUP($C856, 'Sch 10.1 Rate Design'!$B$9:$K$16, 6, FALSE))</f>
        <v>0</v>
      </c>
      <c r="BE856" s="708">
        <f>IF(I856="", 0, AS856/'Sch 10.1 Rate Design'!$Z$24*VLOOKUP($C856, 'Sch 10.1 Rate Design'!$B$9:$K$16, 6, FALSE))</f>
        <v>0</v>
      </c>
      <c r="BF856" s="708">
        <f>IF(J856="", 0, AT856/'Sch 10.1 Rate Design'!$Z$24*VLOOKUP($C856, 'Sch 10.1 Rate Design'!$B$9:$K$16, 6, FALSE))</f>
        <v>0</v>
      </c>
      <c r="BG856" s="708">
        <f>IF(K856="", 0, AU856/'Sch 10.1 Rate Design'!$Z$24*VLOOKUP($C856, 'Sch 10.1 Rate Design'!$B$9:$K$16, 6, FALSE))</f>
        <v>0</v>
      </c>
      <c r="BH856" s="708">
        <f>IF(L856="", 0, AV856/'Sch 10.1 Rate Design'!$Z$24*VLOOKUP($C856, 'Sch 10.1 Rate Design'!$B$9:$K$16, 6, FALSE))</f>
        <v>0</v>
      </c>
      <c r="BI856" s="708">
        <f>IF(M856="", 0, AW856/'Sch 10.1 Rate Design'!$Z$24*VLOOKUP($C856, 'Sch 10.1 Rate Design'!$B$9:$K$16, 6, FALSE))</f>
        <v>0</v>
      </c>
      <c r="BJ856" s="708">
        <f>IF(N856="", 0, AX856/'Sch 10.1 Rate Design'!$Z$24*VLOOKUP($C856, 'Sch 10.1 Rate Design'!$B$9:$K$16, 6, FALSE))</f>
        <v>0</v>
      </c>
      <c r="BK856" s="708">
        <f>IF(O856="", 0, AY856/'Sch 10.1 Rate Design'!$Z$24*VLOOKUP($C856, 'Sch 10.1 Rate Design'!$B$9:$K$16, 6, FALSE))</f>
        <v>0</v>
      </c>
      <c r="BL856" s="708">
        <f>IF(P856="", 0, AZ856/'Sch 10.1 Rate Design'!$Z$24*VLOOKUP($C856, 'Sch 10.1 Rate Design'!$B$9:$K$16, 6, FALSE))</f>
        <v>0</v>
      </c>
      <c r="BM856" s="708">
        <f>IF(Q856="", 0, BA856/'Sch 10.1 Rate Design'!$Z$24*VLOOKUP($C856, 'Sch 10.1 Rate Design'!$B$9:$K$16, 6, FALSE))</f>
        <v>0</v>
      </c>
      <c r="BN856" s="708">
        <f>IF(R856="", 0, BB856/'Sch 10.1 Rate Design'!$Z$24*VLOOKUP($C856, 'Sch 10.1 Rate Design'!$B$9:$K$16, 6, FALSE))</f>
        <v>0</v>
      </c>
      <c r="BO856" s="707">
        <f>IF(S856="", 0, BC856/'Sch 10.1 Rate Design'!$Z$24*VLOOKUP($C856, 'Sch 10.1 Rate Design'!$B$9:$K$16, 6, FALSE))</f>
        <v>0</v>
      </c>
      <c r="BP856" s="393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93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93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93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93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93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93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93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93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93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93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705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708">
        <f>IF(H856="", 0, BP856/'Sch 10.1 Rate Design'!$Z$24*VLOOKUP($C856, 'Sch 10.1 Rate Design'!$B$9:$K$16, 8, FALSE))</f>
        <v>0</v>
      </c>
      <c r="CC856" s="708">
        <f>IF(I856="", 0, BQ856/'Sch 10.1 Rate Design'!$Z$24*VLOOKUP($C856, 'Sch 10.1 Rate Design'!$B$9:$K$16, 8, FALSE))</f>
        <v>0</v>
      </c>
      <c r="CD856" s="708">
        <f>IF(J856="", 0, BR856/'Sch 10.1 Rate Design'!$Z$24*VLOOKUP($C856, 'Sch 10.1 Rate Design'!$B$9:$K$16, 8, FALSE))</f>
        <v>0</v>
      </c>
      <c r="CE856" s="708">
        <f>IF(K856="", 0, BS856/'Sch 10.1 Rate Design'!$Z$24*VLOOKUP($C856, 'Sch 10.1 Rate Design'!$B$9:$K$16, 8, FALSE))</f>
        <v>0</v>
      </c>
      <c r="CF856" s="708">
        <f>IF(L856="", 0, BT856/'Sch 10.1 Rate Design'!$Z$24*VLOOKUP($C856, 'Sch 10.1 Rate Design'!$B$9:$K$16, 8, FALSE))</f>
        <v>0</v>
      </c>
      <c r="CG856" s="708">
        <f>IF(M856="", 0, BU856/'Sch 10.1 Rate Design'!$Z$24*VLOOKUP($C856, 'Sch 10.1 Rate Design'!$B$9:$K$16, 8, FALSE))</f>
        <v>0</v>
      </c>
      <c r="CH856" s="708">
        <f>IF(N856="", 0, BV856/'Sch 10.1 Rate Design'!$Z$24*VLOOKUP($C856, 'Sch 10.1 Rate Design'!$B$9:$K$16, 8, FALSE))</f>
        <v>0</v>
      </c>
      <c r="CI856" s="708">
        <f>IF(O856="", 0, BW856/'Sch 10.1 Rate Design'!$Z$24*VLOOKUP($C856, 'Sch 10.1 Rate Design'!$B$9:$K$16, 8, FALSE))</f>
        <v>0</v>
      </c>
      <c r="CJ856" s="708">
        <f>IF(P856="", 0, BX856/'Sch 10.1 Rate Design'!$Z$24*VLOOKUP($C856, 'Sch 10.1 Rate Design'!$B$9:$K$16, 8, FALSE))</f>
        <v>0</v>
      </c>
      <c r="CK856" s="708">
        <f>IF(Q856="", 0, BY856/'Sch 10.1 Rate Design'!$Z$24*VLOOKUP($C856, 'Sch 10.1 Rate Design'!$B$9:$K$16, 8, FALSE))</f>
        <v>0</v>
      </c>
      <c r="CL856" s="708">
        <f>IF(R856="", 0, BZ856/'Sch 10.1 Rate Design'!$Z$24*VLOOKUP($C856, 'Sch 10.1 Rate Design'!$B$9:$K$16, 8, FALSE))</f>
        <v>0</v>
      </c>
      <c r="CM856" s="707">
        <f>IF(S856="", 0, CA856/'Sch 10.1 Rate Design'!$Z$24*VLOOKUP($C856, 'Sch 10.1 Rate Design'!$B$9:$K$16, 8, FALSE))</f>
        <v>0</v>
      </c>
      <c r="CN856" s="393">
        <f>IF(H856="",0,IF(H856&gt;VLOOKUP($C856,'Sch 10.1 Rate Design'!$B$9:$K$16,9,FALSE),H856-VLOOKUP($C856,'Sch 10.1 Rate Design'!$B$9:$K$16,9,FALSE),0))</f>
        <v>0</v>
      </c>
      <c r="CO856" s="393">
        <f>IF(I856="",0,IF(I856&gt;VLOOKUP($C856,'Sch 10.1 Rate Design'!$B$9:$K$16,9,FALSE),I856-VLOOKUP($C856,'Sch 10.1 Rate Design'!$B$9:$K$16,9,FALSE),0))</f>
        <v>0</v>
      </c>
      <c r="CP856" s="393">
        <f>IF(J856="",0,IF(J856&gt;VLOOKUP($C856,'Sch 10.1 Rate Design'!$B$9:$K$16,9,FALSE),J856-VLOOKUP($C856,'Sch 10.1 Rate Design'!$B$9:$K$16,9,FALSE),0))</f>
        <v>0</v>
      </c>
      <c r="CQ856" s="393">
        <f>IF(K856="",0,IF(K856&gt;VLOOKUP($C856,'Sch 10.1 Rate Design'!$B$9:$K$16,9,FALSE),K856-VLOOKUP($C856,'Sch 10.1 Rate Design'!$B$9:$K$16,9,FALSE),0))</f>
        <v>0</v>
      </c>
      <c r="CR856" s="393">
        <f>IF(L856="",0,IF(L856&gt;VLOOKUP($C856,'Sch 10.1 Rate Design'!$B$9:$K$16,9,FALSE),L856-VLOOKUP($C856,'Sch 10.1 Rate Design'!$B$9:$K$16,9,FALSE),0))</f>
        <v>0</v>
      </c>
      <c r="CS856" s="393">
        <f>IF(M856="",0,IF(M856&gt;VLOOKUP($C856,'Sch 10.1 Rate Design'!$B$9:$K$16,9,FALSE),M856-VLOOKUP($C856,'Sch 10.1 Rate Design'!$B$9:$K$16,9,FALSE),0))</f>
        <v>0</v>
      </c>
      <c r="CT856" s="393">
        <f>IF(N856="",0,IF(N856&gt;VLOOKUP($C856,'Sch 10.1 Rate Design'!$B$9:$K$16,9,FALSE),N856-VLOOKUP($C856,'Sch 10.1 Rate Design'!$B$9:$K$16,9,FALSE),0))</f>
        <v>0</v>
      </c>
      <c r="CU856" s="393">
        <f>IF(O856="",0,IF(O856&gt;VLOOKUP($C856,'Sch 10.1 Rate Design'!$B$9:$K$16,9,FALSE),O856-VLOOKUP($C856,'Sch 10.1 Rate Design'!$B$9:$K$16,9,FALSE),0))</f>
        <v>0</v>
      </c>
      <c r="CV856" s="393">
        <f>IF(P856="",0,IF(P856&gt;VLOOKUP($C856,'Sch 10.1 Rate Design'!$B$9:$K$16,9,FALSE),P856-VLOOKUP($C856,'Sch 10.1 Rate Design'!$B$9:$K$16,9,FALSE),0))</f>
        <v>0</v>
      </c>
      <c r="CW856" s="393">
        <f>IF(Q856="",0,IF(Q856&gt;VLOOKUP($C856,'Sch 10.1 Rate Design'!$B$9:$K$16,9,FALSE),Q856-VLOOKUP($C856,'Sch 10.1 Rate Design'!$B$9:$K$16,9,FALSE),0))</f>
        <v>0</v>
      </c>
      <c r="CX856" s="393">
        <f>IF(R856="",0,IF(R856&gt;VLOOKUP($C856,'Sch 10.1 Rate Design'!$B$9:$K$16,9,FALSE),R856-VLOOKUP($C856,'Sch 10.1 Rate Design'!$B$9:$K$16,9,FALSE),0))</f>
        <v>0</v>
      </c>
      <c r="CY856" s="705">
        <f>IF(S856="",0,IF(S856&gt;VLOOKUP($C856,'Sch 10.1 Rate Design'!$B$9:$K$16,9,FALSE),S856-VLOOKUP($C856,'Sch 10.1 Rate Design'!$B$9:$K$16,9,FALSE),0))</f>
        <v>0</v>
      </c>
      <c r="CZ856" s="708">
        <f>IF(H856="", 0, CN856/'Sch 10.1 Rate Design'!$Z$24*VLOOKUP($C856, 'Sch 10.1 Rate Design'!$B$9:$K$16, 10, FALSE))</f>
        <v>0</v>
      </c>
      <c r="DA856" s="708">
        <f>IF(I856="", 0, CO856/'Sch 10.1 Rate Design'!$Z$24*VLOOKUP($C856, 'Sch 10.1 Rate Design'!$B$9:$K$16, 10, FALSE))</f>
        <v>0</v>
      </c>
      <c r="DB856" s="708">
        <f>IF(J856="", 0, CP856/'Sch 10.1 Rate Design'!$Z$24*VLOOKUP($C856, 'Sch 10.1 Rate Design'!$B$9:$K$16, 10, FALSE))</f>
        <v>0</v>
      </c>
      <c r="DC856" s="708">
        <f>IF(K856="", 0, CQ856/'Sch 10.1 Rate Design'!$Z$24*VLOOKUP($C856, 'Sch 10.1 Rate Design'!$B$9:$K$16, 10, FALSE))</f>
        <v>0</v>
      </c>
      <c r="DD856" s="708">
        <f>IF(L856="", 0, CR856/'Sch 10.1 Rate Design'!$Z$24*VLOOKUP($C856, 'Sch 10.1 Rate Design'!$B$9:$K$16, 10, FALSE))</f>
        <v>0</v>
      </c>
      <c r="DE856" s="708">
        <f>IF(M856="", 0, CS856/'Sch 10.1 Rate Design'!$Z$24*VLOOKUP($C856, 'Sch 10.1 Rate Design'!$B$9:$K$16, 10, FALSE))</f>
        <v>0</v>
      </c>
      <c r="DF856" s="708">
        <f>IF(N856="", 0, CT856/'Sch 10.1 Rate Design'!$Z$24*VLOOKUP($C856, 'Sch 10.1 Rate Design'!$B$9:$K$16, 10, FALSE))</f>
        <v>0</v>
      </c>
      <c r="DG856" s="708">
        <f>IF(O856="", 0, CU856/'Sch 10.1 Rate Design'!$Z$24*VLOOKUP($C856, 'Sch 10.1 Rate Design'!$B$9:$K$16, 10, FALSE))</f>
        <v>0</v>
      </c>
      <c r="DH856" s="708">
        <f>IF(P856="", 0, CV856/'Sch 10.1 Rate Design'!$Z$24*VLOOKUP($C856, 'Sch 10.1 Rate Design'!$B$9:$K$16, 10, FALSE))</f>
        <v>0</v>
      </c>
      <c r="DI856" s="708">
        <f>IF(Q856="", 0, CW856/'Sch 10.1 Rate Design'!$Z$24*VLOOKUP($C856, 'Sch 10.1 Rate Design'!$B$9:$K$16, 10, FALSE))</f>
        <v>0</v>
      </c>
      <c r="DJ856" s="708">
        <f>IF(R856="", 0, CX856/'Sch 10.1 Rate Design'!$Z$24*VLOOKUP($C856, 'Sch 10.1 Rate Design'!$B$9:$K$16, 10, FALSE))</f>
        <v>0</v>
      </c>
      <c r="DK856" s="707">
        <f>IF(S856="", 0, CY856/'Sch 10.1 Rate Design'!$Z$24*VLOOKUP($C856, 'Sch 10.1 Rate Design'!$B$9:$K$16, 10, FALSE))</f>
        <v>0</v>
      </c>
      <c r="DL856" s="706">
        <f>IF(H856="", 0, VLOOKUP($C856, 'Sch 10.1 Rate Design'!$B$9:$K$16, 3, FALSE))</f>
        <v>0</v>
      </c>
      <c r="DM856" s="393">
        <f>IF(I856="", 0, VLOOKUP($C856, 'Sch 10.1 Rate Design'!$B$9:$K$16, 3, FALSE))</f>
        <v>0</v>
      </c>
      <c r="DN856" s="393">
        <f>IF(J856="", 0, VLOOKUP($C856, 'Sch 10.1 Rate Design'!$B$9:$K$16, 3, FALSE))</f>
        <v>0</v>
      </c>
      <c r="DO856" s="393">
        <f>IF(K856="", 0, VLOOKUP($C856, 'Sch 10.1 Rate Design'!$B$9:$K$16, 3, FALSE))</f>
        <v>0</v>
      </c>
      <c r="DP856" s="393">
        <f>IF(L856="", 0, VLOOKUP($C856, 'Sch 10.1 Rate Design'!$B$9:$K$16, 3, FALSE))</f>
        <v>0</v>
      </c>
      <c r="DQ856" s="393">
        <f>IF(M856="", 0, VLOOKUP($C856, 'Sch 10.1 Rate Design'!$B$9:$K$16, 3, FALSE))</f>
        <v>0</v>
      </c>
      <c r="DR856" s="393">
        <f>IF(N856="", 0, VLOOKUP($C856, 'Sch 10.1 Rate Design'!$B$9:$K$16, 3, FALSE))</f>
        <v>0</v>
      </c>
      <c r="DS856" s="393">
        <f>IF(O856="", 0, VLOOKUP($C856, 'Sch 10.1 Rate Design'!$B$9:$K$16, 3, FALSE))</f>
        <v>0</v>
      </c>
      <c r="DT856" s="393">
        <f>IF(P856="", 0, VLOOKUP($C856, 'Sch 10.1 Rate Design'!$B$9:$K$16, 3, FALSE))</f>
        <v>0</v>
      </c>
      <c r="DU856" s="393">
        <f>IF(Q856="", 0, VLOOKUP($C856, 'Sch 10.1 Rate Design'!$B$9:$K$16, 3, FALSE))</f>
        <v>0</v>
      </c>
      <c r="DV856" s="393">
        <f>IF(R856="", 0, VLOOKUP($C856, 'Sch 10.1 Rate Design'!$B$9:$K$16, 3, FALSE))</f>
        <v>0</v>
      </c>
      <c r="DW856" s="705">
        <f>IF(S856="", 0, VLOOKUP($C856, 'Sch 10.1 Rate Design'!$B$9:$K$16, 3, FALSE))</f>
        <v>0</v>
      </c>
      <c r="DX856" s="393"/>
      <c r="DY856" s="393"/>
      <c r="DZ856" s="393"/>
      <c r="EA856" s="393"/>
      <c r="EB856" s="393"/>
      <c r="EC856" s="393"/>
      <c r="ED856" s="393"/>
      <c r="EE856" s="393"/>
      <c r="EF856" s="393"/>
      <c r="EG856" s="393"/>
      <c r="EH856" s="393"/>
      <c r="EI856" s="393"/>
      <c r="EJ856" s="393"/>
    </row>
    <row r="857" spans="1:140">
      <c r="A857" s="393">
        <f>Input!AH853</f>
        <v>0</v>
      </c>
      <c r="B857" s="393">
        <v>847</v>
      </c>
      <c r="C857" s="690">
        <f>Input!AI853</f>
        <v>0.625</v>
      </c>
      <c r="D857" s="709">
        <f t="shared" si="205"/>
        <v>0</v>
      </c>
      <c r="E857" s="709">
        <f>IF('Sch 10.1 Rate Design'!$AB$24="Monthly", AVERAGE(T857,U857,V857,W857,X857,Y857,Z857,AA857,AB857,AC857,AD857,AE857), AVERAGE(T857,V857,X857,Z857,AB857,AD857))</f>
        <v>0</v>
      </c>
      <c r="F857" s="393">
        <f t="shared" si="192"/>
        <v>0</v>
      </c>
      <c r="G857" s="705" t="e">
        <f>IF('Sch 10.1 Rate Design'!$AB$24="Monthly", AVERAGE(H857,I857,J857,K857,L857,M857,N857,O857,P857,Q857,R857,S857), AVERAGE(H857,J857,L857,N857,P857,R857))</f>
        <v>#DIV/0!</v>
      </c>
      <c r="H857" s="393" t="str">
        <f>IF(Input!AJ853="", "", Input!AJ853)</f>
        <v/>
      </c>
      <c r="I857" s="393" t="str">
        <f>IF(Input!AK853="", "", Input!AK853)</f>
        <v/>
      </c>
      <c r="J857" s="393" t="str">
        <f>IF(Input!AL853="", "", Input!AL853)</f>
        <v/>
      </c>
      <c r="K857" s="393" t="str">
        <f>IF(Input!AM853="", "", Input!AM853)</f>
        <v/>
      </c>
      <c r="L857" s="393" t="str">
        <f>IF(Input!AN853="", "", Input!AN853)</f>
        <v/>
      </c>
      <c r="M857" s="393" t="str">
        <f>IF(Input!AO853="", "", Input!AO853)</f>
        <v/>
      </c>
      <c r="N857" s="393" t="str">
        <f>IF(Input!AP853="", "", Input!AP853)</f>
        <v/>
      </c>
      <c r="O857" s="393" t="str">
        <f>IF(Input!AQ853="", "", Input!AQ853)</f>
        <v/>
      </c>
      <c r="P857" s="393" t="str">
        <f>IF(Input!AR853="", "", Input!AR853)</f>
        <v/>
      </c>
      <c r="Q857" s="393" t="str">
        <f>IF(Input!AS853="", "", Input!AS853)</f>
        <v/>
      </c>
      <c r="R857" s="393" t="str">
        <f>IF(Input!AT853="", "", Input!AT853)</f>
        <v/>
      </c>
      <c r="S857" s="393" t="str">
        <f>IF(Input!AU853="", "", Input!AU853)</f>
        <v/>
      </c>
      <c r="T857" s="708">
        <f t="shared" si="193"/>
        <v>0</v>
      </c>
      <c r="U857" s="708">
        <f t="shared" si="194"/>
        <v>0</v>
      </c>
      <c r="V857" s="708">
        <f t="shared" si="195"/>
        <v>0</v>
      </c>
      <c r="W857" s="708">
        <f t="shared" si="196"/>
        <v>0</v>
      </c>
      <c r="X857" s="708">
        <f t="shared" si="197"/>
        <v>0</v>
      </c>
      <c r="Y857" s="708">
        <f t="shared" si="198"/>
        <v>0</v>
      </c>
      <c r="Z857" s="708">
        <f t="shared" si="199"/>
        <v>0</v>
      </c>
      <c r="AA857" s="708">
        <f t="shared" si="200"/>
        <v>0</v>
      </c>
      <c r="AB857" s="708">
        <f t="shared" si="201"/>
        <v>0</v>
      </c>
      <c r="AC857" s="708">
        <f t="shared" si="202"/>
        <v>0</v>
      </c>
      <c r="AD857" s="708">
        <f t="shared" si="203"/>
        <v>0</v>
      </c>
      <c r="AE857" s="707">
        <f t="shared" si="204"/>
        <v>0</v>
      </c>
      <c r="AF857" s="708">
        <f>IF(H857="", 0, VLOOKUP($C857, 'Sch 10.1 Rate Design'!$B$9:$K$16, 4, FALSE))</f>
        <v>0</v>
      </c>
      <c r="AG857" s="708">
        <f>IF(I857="", 0, VLOOKUP($C857, 'Sch 10.1 Rate Design'!$B$9:$K$16, 4, FALSE))</f>
        <v>0</v>
      </c>
      <c r="AH857" s="708">
        <f>IF(J857="", 0, VLOOKUP($C857, 'Sch 10.1 Rate Design'!$B$9:$K$16, 4, FALSE))</f>
        <v>0</v>
      </c>
      <c r="AI857" s="708">
        <f>IF(K857="", 0, VLOOKUP($C857, 'Sch 10.1 Rate Design'!$B$9:$K$16, 4, FALSE))</f>
        <v>0</v>
      </c>
      <c r="AJ857" s="708">
        <f>IF(L857="", 0, VLOOKUP($C857, 'Sch 10.1 Rate Design'!$B$9:$K$16, 4, FALSE))</f>
        <v>0</v>
      </c>
      <c r="AK857" s="708">
        <f>IF(M857="", 0, VLOOKUP($C857, 'Sch 10.1 Rate Design'!$B$9:$K$16, 4, FALSE))</f>
        <v>0</v>
      </c>
      <c r="AL857" s="708">
        <f>IF(N857="", 0, VLOOKUP($C857, 'Sch 10.1 Rate Design'!$B$9:$K$16, 4, FALSE))</f>
        <v>0</v>
      </c>
      <c r="AM857" s="708">
        <f>IF(O857="", 0, VLOOKUP($C857, 'Sch 10.1 Rate Design'!$B$9:$K$16, 4, FALSE))</f>
        <v>0</v>
      </c>
      <c r="AN857" s="708">
        <f>IF(P857="", 0, VLOOKUP($C857, 'Sch 10.1 Rate Design'!$B$9:$K$16, 4, FALSE))</f>
        <v>0</v>
      </c>
      <c r="AO857" s="708">
        <f>IF(Q857="", 0, VLOOKUP($C857, 'Sch 10.1 Rate Design'!$B$9:$K$16, 4, FALSE))</f>
        <v>0</v>
      </c>
      <c r="AP857" s="708">
        <f>IF(R857="", 0, VLOOKUP($C857, 'Sch 10.1 Rate Design'!$B$9:$K$16, 4, FALSE))</f>
        <v>0</v>
      </c>
      <c r="AQ857" s="707">
        <f>IF(S857="", 0, VLOOKUP($C857, 'Sch 10.1 Rate Design'!$B$9:$K$16, 4, FALSE))</f>
        <v>0</v>
      </c>
      <c r="AR857" s="706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93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93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93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93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93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93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93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93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93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93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705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708">
        <f>IF(H857="", 0, AR857/'Sch 10.1 Rate Design'!$Z$24*VLOOKUP($C857, 'Sch 10.1 Rate Design'!$B$9:$K$16, 6, FALSE))</f>
        <v>0</v>
      </c>
      <c r="BE857" s="708">
        <f>IF(I857="", 0, AS857/'Sch 10.1 Rate Design'!$Z$24*VLOOKUP($C857, 'Sch 10.1 Rate Design'!$B$9:$K$16, 6, FALSE))</f>
        <v>0</v>
      </c>
      <c r="BF857" s="708">
        <f>IF(J857="", 0, AT857/'Sch 10.1 Rate Design'!$Z$24*VLOOKUP($C857, 'Sch 10.1 Rate Design'!$B$9:$K$16, 6, FALSE))</f>
        <v>0</v>
      </c>
      <c r="BG857" s="708">
        <f>IF(K857="", 0, AU857/'Sch 10.1 Rate Design'!$Z$24*VLOOKUP($C857, 'Sch 10.1 Rate Design'!$B$9:$K$16, 6, FALSE))</f>
        <v>0</v>
      </c>
      <c r="BH857" s="708">
        <f>IF(L857="", 0, AV857/'Sch 10.1 Rate Design'!$Z$24*VLOOKUP($C857, 'Sch 10.1 Rate Design'!$B$9:$K$16, 6, FALSE))</f>
        <v>0</v>
      </c>
      <c r="BI857" s="708">
        <f>IF(M857="", 0, AW857/'Sch 10.1 Rate Design'!$Z$24*VLOOKUP($C857, 'Sch 10.1 Rate Design'!$B$9:$K$16, 6, FALSE))</f>
        <v>0</v>
      </c>
      <c r="BJ857" s="708">
        <f>IF(N857="", 0, AX857/'Sch 10.1 Rate Design'!$Z$24*VLOOKUP($C857, 'Sch 10.1 Rate Design'!$B$9:$K$16, 6, FALSE))</f>
        <v>0</v>
      </c>
      <c r="BK857" s="708">
        <f>IF(O857="", 0, AY857/'Sch 10.1 Rate Design'!$Z$24*VLOOKUP($C857, 'Sch 10.1 Rate Design'!$B$9:$K$16, 6, FALSE))</f>
        <v>0</v>
      </c>
      <c r="BL857" s="708">
        <f>IF(P857="", 0, AZ857/'Sch 10.1 Rate Design'!$Z$24*VLOOKUP($C857, 'Sch 10.1 Rate Design'!$B$9:$K$16, 6, FALSE))</f>
        <v>0</v>
      </c>
      <c r="BM857" s="708">
        <f>IF(Q857="", 0, BA857/'Sch 10.1 Rate Design'!$Z$24*VLOOKUP($C857, 'Sch 10.1 Rate Design'!$B$9:$K$16, 6, FALSE))</f>
        <v>0</v>
      </c>
      <c r="BN857" s="708">
        <f>IF(R857="", 0, BB857/'Sch 10.1 Rate Design'!$Z$24*VLOOKUP($C857, 'Sch 10.1 Rate Design'!$B$9:$K$16, 6, FALSE))</f>
        <v>0</v>
      </c>
      <c r="BO857" s="707">
        <f>IF(S857="", 0, BC857/'Sch 10.1 Rate Design'!$Z$24*VLOOKUP($C857, 'Sch 10.1 Rate Design'!$B$9:$K$16, 6, FALSE))</f>
        <v>0</v>
      </c>
      <c r="BP857" s="393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93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93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93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93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93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93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93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93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93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93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705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708">
        <f>IF(H857="", 0, BP857/'Sch 10.1 Rate Design'!$Z$24*VLOOKUP($C857, 'Sch 10.1 Rate Design'!$B$9:$K$16, 8, FALSE))</f>
        <v>0</v>
      </c>
      <c r="CC857" s="708">
        <f>IF(I857="", 0, BQ857/'Sch 10.1 Rate Design'!$Z$24*VLOOKUP($C857, 'Sch 10.1 Rate Design'!$B$9:$K$16, 8, FALSE))</f>
        <v>0</v>
      </c>
      <c r="CD857" s="708">
        <f>IF(J857="", 0, BR857/'Sch 10.1 Rate Design'!$Z$24*VLOOKUP($C857, 'Sch 10.1 Rate Design'!$B$9:$K$16, 8, FALSE))</f>
        <v>0</v>
      </c>
      <c r="CE857" s="708">
        <f>IF(K857="", 0, BS857/'Sch 10.1 Rate Design'!$Z$24*VLOOKUP($C857, 'Sch 10.1 Rate Design'!$B$9:$K$16, 8, FALSE))</f>
        <v>0</v>
      </c>
      <c r="CF857" s="708">
        <f>IF(L857="", 0, BT857/'Sch 10.1 Rate Design'!$Z$24*VLOOKUP($C857, 'Sch 10.1 Rate Design'!$B$9:$K$16, 8, FALSE))</f>
        <v>0</v>
      </c>
      <c r="CG857" s="708">
        <f>IF(M857="", 0, BU857/'Sch 10.1 Rate Design'!$Z$24*VLOOKUP($C857, 'Sch 10.1 Rate Design'!$B$9:$K$16, 8, FALSE))</f>
        <v>0</v>
      </c>
      <c r="CH857" s="708">
        <f>IF(N857="", 0, BV857/'Sch 10.1 Rate Design'!$Z$24*VLOOKUP($C857, 'Sch 10.1 Rate Design'!$B$9:$K$16, 8, FALSE))</f>
        <v>0</v>
      </c>
      <c r="CI857" s="708">
        <f>IF(O857="", 0, BW857/'Sch 10.1 Rate Design'!$Z$24*VLOOKUP($C857, 'Sch 10.1 Rate Design'!$B$9:$K$16, 8, FALSE))</f>
        <v>0</v>
      </c>
      <c r="CJ857" s="708">
        <f>IF(P857="", 0, BX857/'Sch 10.1 Rate Design'!$Z$24*VLOOKUP($C857, 'Sch 10.1 Rate Design'!$B$9:$K$16, 8, FALSE))</f>
        <v>0</v>
      </c>
      <c r="CK857" s="708">
        <f>IF(Q857="", 0, BY857/'Sch 10.1 Rate Design'!$Z$24*VLOOKUP($C857, 'Sch 10.1 Rate Design'!$B$9:$K$16, 8, FALSE))</f>
        <v>0</v>
      </c>
      <c r="CL857" s="708">
        <f>IF(R857="", 0, BZ857/'Sch 10.1 Rate Design'!$Z$24*VLOOKUP($C857, 'Sch 10.1 Rate Design'!$B$9:$K$16, 8, FALSE))</f>
        <v>0</v>
      </c>
      <c r="CM857" s="707">
        <f>IF(S857="", 0, CA857/'Sch 10.1 Rate Design'!$Z$24*VLOOKUP($C857, 'Sch 10.1 Rate Design'!$B$9:$K$16, 8, FALSE))</f>
        <v>0</v>
      </c>
      <c r="CN857" s="393">
        <f>IF(H857="",0,IF(H857&gt;VLOOKUP($C857,'Sch 10.1 Rate Design'!$B$9:$K$16,9,FALSE),H857-VLOOKUP($C857,'Sch 10.1 Rate Design'!$B$9:$K$16,9,FALSE),0))</f>
        <v>0</v>
      </c>
      <c r="CO857" s="393">
        <f>IF(I857="",0,IF(I857&gt;VLOOKUP($C857,'Sch 10.1 Rate Design'!$B$9:$K$16,9,FALSE),I857-VLOOKUP($C857,'Sch 10.1 Rate Design'!$B$9:$K$16,9,FALSE),0))</f>
        <v>0</v>
      </c>
      <c r="CP857" s="393">
        <f>IF(J857="",0,IF(J857&gt;VLOOKUP($C857,'Sch 10.1 Rate Design'!$B$9:$K$16,9,FALSE),J857-VLOOKUP($C857,'Sch 10.1 Rate Design'!$B$9:$K$16,9,FALSE),0))</f>
        <v>0</v>
      </c>
      <c r="CQ857" s="393">
        <f>IF(K857="",0,IF(K857&gt;VLOOKUP($C857,'Sch 10.1 Rate Design'!$B$9:$K$16,9,FALSE),K857-VLOOKUP($C857,'Sch 10.1 Rate Design'!$B$9:$K$16,9,FALSE),0))</f>
        <v>0</v>
      </c>
      <c r="CR857" s="393">
        <f>IF(L857="",0,IF(L857&gt;VLOOKUP($C857,'Sch 10.1 Rate Design'!$B$9:$K$16,9,FALSE),L857-VLOOKUP($C857,'Sch 10.1 Rate Design'!$B$9:$K$16,9,FALSE),0))</f>
        <v>0</v>
      </c>
      <c r="CS857" s="393">
        <f>IF(M857="",0,IF(M857&gt;VLOOKUP($C857,'Sch 10.1 Rate Design'!$B$9:$K$16,9,FALSE),M857-VLOOKUP($C857,'Sch 10.1 Rate Design'!$B$9:$K$16,9,FALSE),0))</f>
        <v>0</v>
      </c>
      <c r="CT857" s="393">
        <f>IF(N857="",0,IF(N857&gt;VLOOKUP($C857,'Sch 10.1 Rate Design'!$B$9:$K$16,9,FALSE),N857-VLOOKUP($C857,'Sch 10.1 Rate Design'!$B$9:$K$16,9,FALSE),0))</f>
        <v>0</v>
      </c>
      <c r="CU857" s="393">
        <f>IF(O857="",0,IF(O857&gt;VLOOKUP($C857,'Sch 10.1 Rate Design'!$B$9:$K$16,9,FALSE),O857-VLOOKUP($C857,'Sch 10.1 Rate Design'!$B$9:$K$16,9,FALSE),0))</f>
        <v>0</v>
      </c>
      <c r="CV857" s="393">
        <f>IF(P857="",0,IF(P857&gt;VLOOKUP($C857,'Sch 10.1 Rate Design'!$B$9:$K$16,9,FALSE),P857-VLOOKUP($C857,'Sch 10.1 Rate Design'!$B$9:$K$16,9,FALSE),0))</f>
        <v>0</v>
      </c>
      <c r="CW857" s="393">
        <f>IF(Q857="",0,IF(Q857&gt;VLOOKUP($C857,'Sch 10.1 Rate Design'!$B$9:$K$16,9,FALSE),Q857-VLOOKUP($C857,'Sch 10.1 Rate Design'!$B$9:$K$16,9,FALSE),0))</f>
        <v>0</v>
      </c>
      <c r="CX857" s="393">
        <f>IF(R857="",0,IF(R857&gt;VLOOKUP($C857,'Sch 10.1 Rate Design'!$B$9:$K$16,9,FALSE),R857-VLOOKUP($C857,'Sch 10.1 Rate Design'!$B$9:$K$16,9,FALSE),0))</f>
        <v>0</v>
      </c>
      <c r="CY857" s="705">
        <f>IF(S857="",0,IF(S857&gt;VLOOKUP($C857,'Sch 10.1 Rate Design'!$B$9:$K$16,9,FALSE),S857-VLOOKUP($C857,'Sch 10.1 Rate Design'!$B$9:$K$16,9,FALSE),0))</f>
        <v>0</v>
      </c>
      <c r="CZ857" s="708">
        <f>IF(H857="", 0, CN857/'Sch 10.1 Rate Design'!$Z$24*VLOOKUP($C857, 'Sch 10.1 Rate Design'!$B$9:$K$16, 10, FALSE))</f>
        <v>0</v>
      </c>
      <c r="DA857" s="708">
        <f>IF(I857="", 0, CO857/'Sch 10.1 Rate Design'!$Z$24*VLOOKUP($C857, 'Sch 10.1 Rate Design'!$B$9:$K$16, 10, FALSE))</f>
        <v>0</v>
      </c>
      <c r="DB857" s="708">
        <f>IF(J857="", 0, CP857/'Sch 10.1 Rate Design'!$Z$24*VLOOKUP($C857, 'Sch 10.1 Rate Design'!$B$9:$K$16, 10, FALSE))</f>
        <v>0</v>
      </c>
      <c r="DC857" s="708">
        <f>IF(K857="", 0, CQ857/'Sch 10.1 Rate Design'!$Z$24*VLOOKUP($C857, 'Sch 10.1 Rate Design'!$B$9:$K$16, 10, FALSE))</f>
        <v>0</v>
      </c>
      <c r="DD857" s="708">
        <f>IF(L857="", 0, CR857/'Sch 10.1 Rate Design'!$Z$24*VLOOKUP($C857, 'Sch 10.1 Rate Design'!$B$9:$K$16, 10, FALSE))</f>
        <v>0</v>
      </c>
      <c r="DE857" s="708">
        <f>IF(M857="", 0, CS857/'Sch 10.1 Rate Design'!$Z$24*VLOOKUP($C857, 'Sch 10.1 Rate Design'!$B$9:$K$16, 10, FALSE))</f>
        <v>0</v>
      </c>
      <c r="DF857" s="708">
        <f>IF(N857="", 0, CT857/'Sch 10.1 Rate Design'!$Z$24*VLOOKUP($C857, 'Sch 10.1 Rate Design'!$B$9:$K$16, 10, FALSE))</f>
        <v>0</v>
      </c>
      <c r="DG857" s="708">
        <f>IF(O857="", 0, CU857/'Sch 10.1 Rate Design'!$Z$24*VLOOKUP($C857, 'Sch 10.1 Rate Design'!$B$9:$K$16, 10, FALSE))</f>
        <v>0</v>
      </c>
      <c r="DH857" s="708">
        <f>IF(P857="", 0, CV857/'Sch 10.1 Rate Design'!$Z$24*VLOOKUP($C857, 'Sch 10.1 Rate Design'!$B$9:$K$16, 10, FALSE))</f>
        <v>0</v>
      </c>
      <c r="DI857" s="708">
        <f>IF(Q857="", 0, CW857/'Sch 10.1 Rate Design'!$Z$24*VLOOKUP($C857, 'Sch 10.1 Rate Design'!$B$9:$K$16, 10, FALSE))</f>
        <v>0</v>
      </c>
      <c r="DJ857" s="708">
        <f>IF(R857="", 0, CX857/'Sch 10.1 Rate Design'!$Z$24*VLOOKUP($C857, 'Sch 10.1 Rate Design'!$B$9:$K$16, 10, FALSE))</f>
        <v>0</v>
      </c>
      <c r="DK857" s="707">
        <f>IF(S857="", 0, CY857/'Sch 10.1 Rate Design'!$Z$24*VLOOKUP($C857, 'Sch 10.1 Rate Design'!$B$9:$K$16, 10, FALSE))</f>
        <v>0</v>
      </c>
      <c r="DL857" s="706">
        <f>IF(H857="", 0, VLOOKUP($C857, 'Sch 10.1 Rate Design'!$B$9:$K$16, 3, FALSE))</f>
        <v>0</v>
      </c>
      <c r="DM857" s="393">
        <f>IF(I857="", 0, VLOOKUP($C857, 'Sch 10.1 Rate Design'!$B$9:$K$16, 3, FALSE))</f>
        <v>0</v>
      </c>
      <c r="DN857" s="393">
        <f>IF(J857="", 0, VLOOKUP($C857, 'Sch 10.1 Rate Design'!$B$9:$K$16, 3, FALSE))</f>
        <v>0</v>
      </c>
      <c r="DO857" s="393">
        <f>IF(K857="", 0, VLOOKUP($C857, 'Sch 10.1 Rate Design'!$B$9:$K$16, 3, FALSE))</f>
        <v>0</v>
      </c>
      <c r="DP857" s="393">
        <f>IF(L857="", 0, VLOOKUP($C857, 'Sch 10.1 Rate Design'!$B$9:$K$16, 3, FALSE))</f>
        <v>0</v>
      </c>
      <c r="DQ857" s="393">
        <f>IF(M857="", 0, VLOOKUP($C857, 'Sch 10.1 Rate Design'!$B$9:$K$16, 3, FALSE))</f>
        <v>0</v>
      </c>
      <c r="DR857" s="393">
        <f>IF(N857="", 0, VLOOKUP($C857, 'Sch 10.1 Rate Design'!$B$9:$K$16, 3, FALSE))</f>
        <v>0</v>
      </c>
      <c r="DS857" s="393">
        <f>IF(O857="", 0, VLOOKUP($C857, 'Sch 10.1 Rate Design'!$B$9:$K$16, 3, FALSE))</f>
        <v>0</v>
      </c>
      <c r="DT857" s="393">
        <f>IF(P857="", 0, VLOOKUP($C857, 'Sch 10.1 Rate Design'!$B$9:$K$16, 3, FALSE))</f>
        <v>0</v>
      </c>
      <c r="DU857" s="393">
        <f>IF(Q857="", 0, VLOOKUP($C857, 'Sch 10.1 Rate Design'!$B$9:$K$16, 3, FALSE))</f>
        <v>0</v>
      </c>
      <c r="DV857" s="393">
        <f>IF(R857="", 0, VLOOKUP($C857, 'Sch 10.1 Rate Design'!$B$9:$K$16, 3, FALSE))</f>
        <v>0</v>
      </c>
      <c r="DW857" s="705">
        <f>IF(S857="", 0, VLOOKUP($C857, 'Sch 10.1 Rate Design'!$B$9:$K$16, 3, FALSE))</f>
        <v>0</v>
      </c>
      <c r="DX857" s="393"/>
      <c r="DY857" s="393"/>
      <c r="DZ857" s="393"/>
      <c r="EA857" s="393"/>
      <c r="EB857" s="393"/>
      <c r="EC857" s="393"/>
      <c r="ED857" s="393"/>
      <c r="EE857" s="393"/>
      <c r="EF857" s="393"/>
      <c r="EG857" s="393"/>
      <c r="EH857" s="393"/>
      <c r="EI857" s="393"/>
      <c r="EJ857" s="393"/>
    </row>
    <row r="858" spans="1:140">
      <c r="A858" s="393">
        <f>Input!AH854</f>
        <v>0</v>
      </c>
      <c r="B858" s="393">
        <v>848</v>
      </c>
      <c r="C858" s="690">
        <f>Input!AI854</f>
        <v>0.625</v>
      </c>
      <c r="D858" s="709">
        <f t="shared" si="205"/>
        <v>0</v>
      </c>
      <c r="E858" s="709">
        <f>IF('Sch 10.1 Rate Design'!$AB$24="Monthly", AVERAGE(T858,U858,V858,W858,X858,Y858,Z858,AA858,AB858,AC858,AD858,AE858), AVERAGE(T858,V858,X858,Z858,AB858,AD858))</f>
        <v>0</v>
      </c>
      <c r="F858" s="393">
        <f t="shared" si="192"/>
        <v>0</v>
      </c>
      <c r="G858" s="705" t="e">
        <f>IF('Sch 10.1 Rate Design'!$AB$24="Monthly", AVERAGE(H858,I858,J858,K858,L858,M858,N858,O858,P858,Q858,R858,S858), AVERAGE(H858,J858,L858,N858,P858,R858))</f>
        <v>#DIV/0!</v>
      </c>
      <c r="H858" s="393" t="str">
        <f>IF(Input!AJ854="", "", Input!AJ854)</f>
        <v/>
      </c>
      <c r="I858" s="393" t="str">
        <f>IF(Input!AK854="", "", Input!AK854)</f>
        <v/>
      </c>
      <c r="J858" s="393" t="str">
        <f>IF(Input!AL854="", "", Input!AL854)</f>
        <v/>
      </c>
      <c r="K858" s="393" t="str">
        <f>IF(Input!AM854="", "", Input!AM854)</f>
        <v/>
      </c>
      <c r="L858" s="393" t="str">
        <f>IF(Input!AN854="", "", Input!AN854)</f>
        <v/>
      </c>
      <c r="M858" s="393" t="str">
        <f>IF(Input!AO854="", "", Input!AO854)</f>
        <v/>
      </c>
      <c r="N858" s="393" t="str">
        <f>IF(Input!AP854="", "", Input!AP854)</f>
        <v/>
      </c>
      <c r="O858" s="393" t="str">
        <f>IF(Input!AQ854="", "", Input!AQ854)</f>
        <v/>
      </c>
      <c r="P858" s="393" t="str">
        <f>IF(Input!AR854="", "", Input!AR854)</f>
        <v/>
      </c>
      <c r="Q858" s="393" t="str">
        <f>IF(Input!AS854="", "", Input!AS854)</f>
        <v/>
      </c>
      <c r="R858" s="393" t="str">
        <f>IF(Input!AT854="", "", Input!AT854)</f>
        <v/>
      </c>
      <c r="S858" s="393" t="str">
        <f>IF(Input!AU854="", "", Input!AU854)</f>
        <v/>
      </c>
      <c r="T858" s="708">
        <f t="shared" si="193"/>
        <v>0</v>
      </c>
      <c r="U858" s="708">
        <f t="shared" si="194"/>
        <v>0</v>
      </c>
      <c r="V858" s="708">
        <f t="shared" si="195"/>
        <v>0</v>
      </c>
      <c r="W858" s="708">
        <f t="shared" si="196"/>
        <v>0</v>
      </c>
      <c r="X858" s="708">
        <f t="shared" si="197"/>
        <v>0</v>
      </c>
      <c r="Y858" s="708">
        <f t="shared" si="198"/>
        <v>0</v>
      </c>
      <c r="Z858" s="708">
        <f t="shared" si="199"/>
        <v>0</v>
      </c>
      <c r="AA858" s="708">
        <f t="shared" si="200"/>
        <v>0</v>
      </c>
      <c r="AB858" s="708">
        <f t="shared" si="201"/>
        <v>0</v>
      </c>
      <c r="AC858" s="708">
        <f t="shared" si="202"/>
        <v>0</v>
      </c>
      <c r="AD858" s="708">
        <f t="shared" si="203"/>
        <v>0</v>
      </c>
      <c r="AE858" s="707">
        <f t="shared" si="204"/>
        <v>0</v>
      </c>
      <c r="AF858" s="708">
        <f>IF(H858="", 0, VLOOKUP($C858, 'Sch 10.1 Rate Design'!$B$9:$K$16, 4, FALSE))</f>
        <v>0</v>
      </c>
      <c r="AG858" s="708">
        <f>IF(I858="", 0, VLOOKUP($C858, 'Sch 10.1 Rate Design'!$B$9:$K$16, 4, FALSE))</f>
        <v>0</v>
      </c>
      <c r="AH858" s="708">
        <f>IF(J858="", 0, VLOOKUP($C858, 'Sch 10.1 Rate Design'!$B$9:$K$16, 4, FALSE))</f>
        <v>0</v>
      </c>
      <c r="AI858" s="708">
        <f>IF(K858="", 0, VLOOKUP($C858, 'Sch 10.1 Rate Design'!$B$9:$K$16, 4, FALSE))</f>
        <v>0</v>
      </c>
      <c r="AJ858" s="708">
        <f>IF(L858="", 0, VLOOKUP($C858, 'Sch 10.1 Rate Design'!$B$9:$K$16, 4, FALSE))</f>
        <v>0</v>
      </c>
      <c r="AK858" s="708">
        <f>IF(M858="", 0, VLOOKUP($C858, 'Sch 10.1 Rate Design'!$B$9:$K$16, 4, FALSE))</f>
        <v>0</v>
      </c>
      <c r="AL858" s="708">
        <f>IF(N858="", 0, VLOOKUP($C858, 'Sch 10.1 Rate Design'!$B$9:$K$16, 4, FALSE))</f>
        <v>0</v>
      </c>
      <c r="AM858" s="708">
        <f>IF(O858="", 0, VLOOKUP($C858, 'Sch 10.1 Rate Design'!$B$9:$K$16, 4, FALSE))</f>
        <v>0</v>
      </c>
      <c r="AN858" s="708">
        <f>IF(P858="", 0, VLOOKUP($C858, 'Sch 10.1 Rate Design'!$B$9:$K$16, 4, FALSE))</f>
        <v>0</v>
      </c>
      <c r="AO858" s="708">
        <f>IF(Q858="", 0, VLOOKUP($C858, 'Sch 10.1 Rate Design'!$B$9:$K$16, 4, FALSE))</f>
        <v>0</v>
      </c>
      <c r="AP858" s="708">
        <f>IF(R858="", 0, VLOOKUP($C858, 'Sch 10.1 Rate Design'!$B$9:$K$16, 4, FALSE))</f>
        <v>0</v>
      </c>
      <c r="AQ858" s="707">
        <f>IF(S858="", 0, VLOOKUP($C858, 'Sch 10.1 Rate Design'!$B$9:$K$16, 4, FALSE))</f>
        <v>0</v>
      </c>
      <c r="AR858" s="706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93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93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93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93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93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93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93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93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93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93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705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708">
        <f>IF(H858="", 0, AR858/'Sch 10.1 Rate Design'!$Z$24*VLOOKUP($C858, 'Sch 10.1 Rate Design'!$B$9:$K$16, 6, FALSE))</f>
        <v>0</v>
      </c>
      <c r="BE858" s="708">
        <f>IF(I858="", 0, AS858/'Sch 10.1 Rate Design'!$Z$24*VLOOKUP($C858, 'Sch 10.1 Rate Design'!$B$9:$K$16, 6, FALSE))</f>
        <v>0</v>
      </c>
      <c r="BF858" s="708">
        <f>IF(J858="", 0, AT858/'Sch 10.1 Rate Design'!$Z$24*VLOOKUP($C858, 'Sch 10.1 Rate Design'!$B$9:$K$16, 6, FALSE))</f>
        <v>0</v>
      </c>
      <c r="BG858" s="708">
        <f>IF(K858="", 0, AU858/'Sch 10.1 Rate Design'!$Z$24*VLOOKUP($C858, 'Sch 10.1 Rate Design'!$B$9:$K$16, 6, FALSE))</f>
        <v>0</v>
      </c>
      <c r="BH858" s="708">
        <f>IF(L858="", 0, AV858/'Sch 10.1 Rate Design'!$Z$24*VLOOKUP($C858, 'Sch 10.1 Rate Design'!$B$9:$K$16, 6, FALSE))</f>
        <v>0</v>
      </c>
      <c r="BI858" s="708">
        <f>IF(M858="", 0, AW858/'Sch 10.1 Rate Design'!$Z$24*VLOOKUP($C858, 'Sch 10.1 Rate Design'!$B$9:$K$16, 6, FALSE))</f>
        <v>0</v>
      </c>
      <c r="BJ858" s="708">
        <f>IF(N858="", 0, AX858/'Sch 10.1 Rate Design'!$Z$24*VLOOKUP($C858, 'Sch 10.1 Rate Design'!$B$9:$K$16, 6, FALSE))</f>
        <v>0</v>
      </c>
      <c r="BK858" s="708">
        <f>IF(O858="", 0, AY858/'Sch 10.1 Rate Design'!$Z$24*VLOOKUP($C858, 'Sch 10.1 Rate Design'!$B$9:$K$16, 6, FALSE))</f>
        <v>0</v>
      </c>
      <c r="BL858" s="708">
        <f>IF(P858="", 0, AZ858/'Sch 10.1 Rate Design'!$Z$24*VLOOKUP($C858, 'Sch 10.1 Rate Design'!$B$9:$K$16, 6, FALSE))</f>
        <v>0</v>
      </c>
      <c r="BM858" s="708">
        <f>IF(Q858="", 0, BA858/'Sch 10.1 Rate Design'!$Z$24*VLOOKUP($C858, 'Sch 10.1 Rate Design'!$B$9:$K$16, 6, FALSE))</f>
        <v>0</v>
      </c>
      <c r="BN858" s="708">
        <f>IF(R858="", 0, BB858/'Sch 10.1 Rate Design'!$Z$24*VLOOKUP($C858, 'Sch 10.1 Rate Design'!$B$9:$K$16, 6, FALSE))</f>
        <v>0</v>
      </c>
      <c r="BO858" s="707">
        <f>IF(S858="", 0, BC858/'Sch 10.1 Rate Design'!$Z$24*VLOOKUP($C858, 'Sch 10.1 Rate Design'!$B$9:$K$16, 6, FALSE))</f>
        <v>0</v>
      </c>
      <c r="BP858" s="393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93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93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93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93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93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93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93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93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93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93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705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708">
        <f>IF(H858="", 0, BP858/'Sch 10.1 Rate Design'!$Z$24*VLOOKUP($C858, 'Sch 10.1 Rate Design'!$B$9:$K$16, 8, FALSE))</f>
        <v>0</v>
      </c>
      <c r="CC858" s="708">
        <f>IF(I858="", 0, BQ858/'Sch 10.1 Rate Design'!$Z$24*VLOOKUP($C858, 'Sch 10.1 Rate Design'!$B$9:$K$16, 8, FALSE))</f>
        <v>0</v>
      </c>
      <c r="CD858" s="708">
        <f>IF(J858="", 0, BR858/'Sch 10.1 Rate Design'!$Z$24*VLOOKUP($C858, 'Sch 10.1 Rate Design'!$B$9:$K$16, 8, FALSE))</f>
        <v>0</v>
      </c>
      <c r="CE858" s="708">
        <f>IF(K858="", 0, BS858/'Sch 10.1 Rate Design'!$Z$24*VLOOKUP($C858, 'Sch 10.1 Rate Design'!$B$9:$K$16, 8, FALSE))</f>
        <v>0</v>
      </c>
      <c r="CF858" s="708">
        <f>IF(L858="", 0, BT858/'Sch 10.1 Rate Design'!$Z$24*VLOOKUP($C858, 'Sch 10.1 Rate Design'!$B$9:$K$16, 8, FALSE))</f>
        <v>0</v>
      </c>
      <c r="CG858" s="708">
        <f>IF(M858="", 0, BU858/'Sch 10.1 Rate Design'!$Z$24*VLOOKUP($C858, 'Sch 10.1 Rate Design'!$B$9:$K$16, 8, FALSE))</f>
        <v>0</v>
      </c>
      <c r="CH858" s="708">
        <f>IF(N858="", 0, BV858/'Sch 10.1 Rate Design'!$Z$24*VLOOKUP($C858, 'Sch 10.1 Rate Design'!$B$9:$K$16, 8, FALSE))</f>
        <v>0</v>
      </c>
      <c r="CI858" s="708">
        <f>IF(O858="", 0, BW858/'Sch 10.1 Rate Design'!$Z$24*VLOOKUP($C858, 'Sch 10.1 Rate Design'!$B$9:$K$16, 8, FALSE))</f>
        <v>0</v>
      </c>
      <c r="CJ858" s="708">
        <f>IF(P858="", 0, BX858/'Sch 10.1 Rate Design'!$Z$24*VLOOKUP($C858, 'Sch 10.1 Rate Design'!$B$9:$K$16, 8, FALSE))</f>
        <v>0</v>
      </c>
      <c r="CK858" s="708">
        <f>IF(Q858="", 0, BY858/'Sch 10.1 Rate Design'!$Z$24*VLOOKUP($C858, 'Sch 10.1 Rate Design'!$B$9:$K$16, 8, FALSE))</f>
        <v>0</v>
      </c>
      <c r="CL858" s="708">
        <f>IF(R858="", 0, BZ858/'Sch 10.1 Rate Design'!$Z$24*VLOOKUP($C858, 'Sch 10.1 Rate Design'!$B$9:$K$16, 8, FALSE))</f>
        <v>0</v>
      </c>
      <c r="CM858" s="707">
        <f>IF(S858="", 0, CA858/'Sch 10.1 Rate Design'!$Z$24*VLOOKUP($C858, 'Sch 10.1 Rate Design'!$B$9:$K$16, 8, FALSE))</f>
        <v>0</v>
      </c>
      <c r="CN858" s="393">
        <f>IF(H858="",0,IF(H858&gt;VLOOKUP($C858,'Sch 10.1 Rate Design'!$B$9:$K$16,9,FALSE),H858-VLOOKUP($C858,'Sch 10.1 Rate Design'!$B$9:$K$16,9,FALSE),0))</f>
        <v>0</v>
      </c>
      <c r="CO858" s="393">
        <f>IF(I858="",0,IF(I858&gt;VLOOKUP($C858,'Sch 10.1 Rate Design'!$B$9:$K$16,9,FALSE),I858-VLOOKUP($C858,'Sch 10.1 Rate Design'!$B$9:$K$16,9,FALSE),0))</f>
        <v>0</v>
      </c>
      <c r="CP858" s="393">
        <f>IF(J858="",0,IF(J858&gt;VLOOKUP($C858,'Sch 10.1 Rate Design'!$B$9:$K$16,9,FALSE),J858-VLOOKUP($C858,'Sch 10.1 Rate Design'!$B$9:$K$16,9,FALSE),0))</f>
        <v>0</v>
      </c>
      <c r="CQ858" s="393">
        <f>IF(K858="",0,IF(K858&gt;VLOOKUP($C858,'Sch 10.1 Rate Design'!$B$9:$K$16,9,FALSE),K858-VLOOKUP($C858,'Sch 10.1 Rate Design'!$B$9:$K$16,9,FALSE),0))</f>
        <v>0</v>
      </c>
      <c r="CR858" s="393">
        <f>IF(L858="",0,IF(L858&gt;VLOOKUP($C858,'Sch 10.1 Rate Design'!$B$9:$K$16,9,FALSE),L858-VLOOKUP($C858,'Sch 10.1 Rate Design'!$B$9:$K$16,9,FALSE),0))</f>
        <v>0</v>
      </c>
      <c r="CS858" s="393">
        <f>IF(M858="",0,IF(M858&gt;VLOOKUP($C858,'Sch 10.1 Rate Design'!$B$9:$K$16,9,FALSE),M858-VLOOKUP($C858,'Sch 10.1 Rate Design'!$B$9:$K$16,9,FALSE),0))</f>
        <v>0</v>
      </c>
      <c r="CT858" s="393">
        <f>IF(N858="",0,IF(N858&gt;VLOOKUP($C858,'Sch 10.1 Rate Design'!$B$9:$K$16,9,FALSE),N858-VLOOKUP($C858,'Sch 10.1 Rate Design'!$B$9:$K$16,9,FALSE),0))</f>
        <v>0</v>
      </c>
      <c r="CU858" s="393">
        <f>IF(O858="",0,IF(O858&gt;VLOOKUP($C858,'Sch 10.1 Rate Design'!$B$9:$K$16,9,FALSE),O858-VLOOKUP($C858,'Sch 10.1 Rate Design'!$B$9:$K$16,9,FALSE),0))</f>
        <v>0</v>
      </c>
      <c r="CV858" s="393">
        <f>IF(P858="",0,IF(P858&gt;VLOOKUP($C858,'Sch 10.1 Rate Design'!$B$9:$K$16,9,FALSE),P858-VLOOKUP($C858,'Sch 10.1 Rate Design'!$B$9:$K$16,9,FALSE),0))</f>
        <v>0</v>
      </c>
      <c r="CW858" s="393">
        <f>IF(Q858="",0,IF(Q858&gt;VLOOKUP($C858,'Sch 10.1 Rate Design'!$B$9:$K$16,9,FALSE),Q858-VLOOKUP($C858,'Sch 10.1 Rate Design'!$B$9:$K$16,9,FALSE),0))</f>
        <v>0</v>
      </c>
      <c r="CX858" s="393">
        <f>IF(R858="",0,IF(R858&gt;VLOOKUP($C858,'Sch 10.1 Rate Design'!$B$9:$K$16,9,FALSE),R858-VLOOKUP($C858,'Sch 10.1 Rate Design'!$B$9:$K$16,9,FALSE),0))</f>
        <v>0</v>
      </c>
      <c r="CY858" s="705">
        <f>IF(S858="",0,IF(S858&gt;VLOOKUP($C858,'Sch 10.1 Rate Design'!$B$9:$K$16,9,FALSE),S858-VLOOKUP($C858,'Sch 10.1 Rate Design'!$B$9:$K$16,9,FALSE),0))</f>
        <v>0</v>
      </c>
      <c r="CZ858" s="708">
        <f>IF(H858="", 0, CN858/'Sch 10.1 Rate Design'!$Z$24*VLOOKUP($C858, 'Sch 10.1 Rate Design'!$B$9:$K$16, 10, FALSE))</f>
        <v>0</v>
      </c>
      <c r="DA858" s="708">
        <f>IF(I858="", 0, CO858/'Sch 10.1 Rate Design'!$Z$24*VLOOKUP($C858, 'Sch 10.1 Rate Design'!$B$9:$K$16, 10, FALSE))</f>
        <v>0</v>
      </c>
      <c r="DB858" s="708">
        <f>IF(J858="", 0, CP858/'Sch 10.1 Rate Design'!$Z$24*VLOOKUP($C858, 'Sch 10.1 Rate Design'!$B$9:$K$16, 10, FALSE))</f>
        <v>0</v>
      </c>
      <c r="DC858" s="708">
        <f>IF(K858="", 0, CQ858/'Sch 10.1 Rate Design'!$Z$24*VLOOKUP($C858, 'Sch 10.1 Rate Design'!$B$9:$K$16, 10, FALSE))</f>
        <v>0</v>
      </c>
      <c r="DD858" s="708">
        <f>IF(L858="", 0, CR858/'Sch 10.1 Rate Design'!$Z$24*VLOOKUP($C858, 'Sch 10.1 Rate Design'!$B$9:$K$16, 10, FALSE))</f>
        <v>0</v>
      </c>
      <c r="DE858" s="708">
        <f>IF(M858="", 0, CS858/'Sch 10.1 Rate Design'!$Z$24*VLOOKUP($C858, 'Sch 10.1 Rate Design'!$B$9:$K$16, 10, FALSE))</f>
        <v>0</v>
      </c>
      <c r="DF858" s="708">
        <f>IF(N858="", 0, CT858/'Sch 10.1 Rate Design'!$Z$24*VLOOKUP($C858, 'Sch 10.1 Rate Design'!$B$9:$K$16, 10, FALSE))</f>
        <v>0</v>
      </c>
      <c r="DG858" s="708">
        <f>IF(O858="", 0, CU858/'Sch 10.1 Rate Design'!$Z$24*VLOOKUP($C858, 'Sch 10.1 Rate Design'!$B$9:$K$16, 10, FALSE))</f>
        <v>0</v>
      </c>
      <c r="DH858" s="708">
        <f>IF(P858="", 0, CV858/'Sch 10.1 Rate Design'!$Z$24*VLOOKUP($C858, 'Sch 10.1 Rate Design'!$B$9:$K$16, 10, FALSE))</f>
        <v>0</v>
      </c>
      <c r="DI858" s="708">
        <f>IF(Q858="", 0, CW858/'Sch 10.1 Rate Design'!$Z$24*VLOOKUP($C858, 'Sch 10.1 Rate Design'!$B$9:$K$16, 10, FALSE))</f>
        <v>0</v>
      </c>
      <c r="DJ858" s="708">
        <f>IF(R858="", 0, CX858/'Sch 10.1 Rate Design'!$Z$24*VLOOKUP($C858, 'Sch 10.1 Rate Design'!$B$9:$K$16, 10, FALSE))</f>
        <v>0</v>
      </c>
      <c r="DK858" s="707">
        <f>IF(S858="", 0, CY858/'Sch 10.1 Rate Design'!$Z$24*VLOOKUP($C858, 'Sch 10.1 Rate Design'!$B$9:$K$16, 10, FALSE))</f>
        <v>0</v>
      </c>
      <c r="DL858" s="706">
        <f>IF(H858="", 0, VLOOKUP($C858, 'Sch 10.1 Rate Design'!$B$9:$K$16, 3, FALSE))</f>
        <v>0</v>
      </c>
      <c r="DM858" s="393">
        <f>IF(I858="", 0, VLOOKUP($C858, 'Sch 10.1 Rate Design'!$B$9:$K$16, 3, FALSE))</f>
        <v>0</v>
      </c>
      <c r="DN858" s="393">
        <f>IF(J858="", 0, VLOOKUP($C858, 'Sch 10.1 Rate Design'!$B$9:$K$16, 3, FALSE))</f>
        <v>0</v>
      </c>
      <c r="DO858" s="393">
        <f>IF(K858="", 0, VLOOKUP($C858, 'Sch 10.1 Rate Design'!$B$9:$K$16, 3, FALSE))</f>
        <v>0</v>
      </c>
      <c r="DP858" s="393">
        <f>IF(L858="", 0, VLOOKUP($C858, 'Sch 10.1 Rate Design'!$B$9:$K$16, 3, FALSE))</f>
        <v>0</v>
      </c>
      <c r="DQ858" s="393">
        <f>IF(M858="", 0, VLOOKUP($C858, 'Sch 10.1 Rate Design'!$B$9:$K$16, 3, FALSE))</f>
        <v>0</v>
      </c>
      <c r="DR858" s="393">
        <f>IF(N858="", 0, VLOOKUP($C858, 'Sch 10.1 Rate Design'!$B$9:$K$16, 3, FALSE))</f>
        <v>0</v>
      </c>
      <c r="DS858" s="393">
        <f>IF(O858="", 0, VLOOKUP($C858, 'Sch 10.1 Rate Design'!$B$9:$K$16, 3, FALSE))</f>
        <v>0</v>
      </c>
      <c r="DT858" s="393">
        <f>IF(P858="", 0, VLOOKUP($C858, 'Sch 10.1 Rate Design'!$B$9:$K$16, 3, FALSE))</f>
        <v>0</v>
      </c>
      <c r="DU858" s="393">
        <f>IF(Q858="", 0, VLOOKUP($C858, 'Sch 10.1 Rate Design'!$B$9:$K$16, 3, FALSE))</f>
        <v>0</v>
      </c>
      <c r="DV858" s="393">
        <f>IF(R858="", 0, VLOOKUP($C858, 'Sch 10.1 Rate Design'!$B$9:$K$16, 3, FALSE))</f>
        <v>0</v>
      </c>
      <c r="DW858" s="705">
        <f>IF(S858="", 0, VLOOKUP($C858, 'Sch 10.1 Rate Design'!$B$9:$K$16, 3, FALSE))</f>
        <v>0</v>
      </c>
      <c r="DX858" s="393"/>
      <c r="DY858" s="393"/>
      <c r="DZ858" s="393"/>
      <c r="EA858" s="393"/>
      <c r="EB858" s="393"/>
      <c r="EC858" s="393"/>
      <c r="ED858" s="393"/>
      <c r="EE858" s="393"/>
      <c r="EF858" s="393"/>
      <c r="EG858" s="393"/>
      <c r="EH858" s="393"/>
      <c r="EI858" s="393"/>
      <c r="EJ858" s="393"/>
    </row>
    <row r="859" spans="1:140">
      <c r="A859" s="393">
        <f>Input!AH855</f>
        <v>0</v>
      </c>
      <c r="B859" s="393">
        <v>849</v>
      </c>
      <c r="C859" s="690">
        <f>Input!AI855</f>
        <v>0.625</v>
      </c>
      <c r="D859" s="709">
        <f t="shared" si="205"/>
        <v>0</v>
      </c>
      <c r="E859" s="709">
        <f>IF('Sch 10.1 Rate Design'!$AB$24="Monthly", AVERAGE(T859,U859,V859,W859,X859,Y859,Z859,AA859,AB859,AC859,AD859,AE859), AVERAGE(T859,V859,X859,Z859,AB859,AD859))</f>
        <v>0</v>
      </c>
      <c r="F859" s="393">
        <f t="shared" si="192"/>
        <v>0</v>
      </c>
      <c r="G859" s="705" t="e">
        <f>IF('Sch 10.1 Rate Design'!$AB$24="Monthly", AVERAGE(H859,I859,J859,K859,L859,M859,N859,O859,P859,Q859,R859,S859), AVERAGE(H859,J859,L859,N859,P859,R859))</f>
        <v>#DIV/0!</v>
      </c>
      <c r="H859" s="393" t="str">
        <f>IF(Input!AJ855="", "", Input!AJ855)</f>
        <v/>
      </c>
      <c r="I859" s="393" t="str">
        <f>IF(Input!AK855="", "", Input!AK855)</f>
        <v/>
      </c>
      <c r="J859" s="393" t="str">
        <f>IF(Input!AL855="", "", Input!AL855)</f>
        <v/>
      </c>
      <c r="K859" s="393" t="str">
        <f>IF(Input!AM855="", "", Input!AM855)</f>
        <v/>
      </c>
      <c r="L859" s="393" t="str">
        <f>IF(Input!AN855="", "", Input!AN855)</f>
        <v/>
      </c>
      <c r="M859" s="393" t="str">
        <f>IF(Input!AO855="", "", Input!AO855)</f>
        <v/>
      </c>
      <c r="N859" s="393" t="str">
        <f>IF(Input!AP855="", "", Input!AP855)</f>
        <v/>
      </c>
      <c r="O859" s="393" t="str">
        <f>IF(Input!AQ855="", "", Input!AQ855)</f>
        <v/>
      </c>
      <c r="P859" s="393" t="str">
        <f>IF(Input!AR855="", "", Input!AR855)</f>
        <v/>
      </c>
      <c r="Q859" s="393" t="str">
        <f>IF(Input!AS855="", "", Input!AS855)</f>
        <v/>
      </c>
      <c r="R859" s="393" t="str">
        <f>IF(Input!AT855="", "", Input!AT855)</f>
        <v/>
      </c>
      <c r="S859" s="393" t="str">
        <f>IF(Input!AU855="", "", Input!AU855)</f>
        <v/>
      </c>
      <c r="T859" s="708">
        <f t="shared" si="193"/>
        <v>0</v>
      </c>
      <c r="U859" s="708">
        <f t="shared" si="194"/>
        <v>0</v>
      </c>
      <c r="V859" s="708">
        <f t="shared" si="195"/>
        <v>0</v>
      </c>
      <c r="W859" s="708">
        <f t="shared" si="196"/>
        <v>0</v>
      </c>
      <c r="X859" s="708">
        <f t="shared" si="197"/>
        <v>0</v>
      </c>
      <c r="Y859" s="708">
        <f t="shared" si="198"/>
        <v>0</v>
      </c>
      <c r="Z859" s="708">
        <f t="shared" si="199"/>
        <v>0</v>
      </c>
      <c r="AA859" s="708">
        <f t="shared" si="200"/>
        <v>0</v>
      </c>
      <c r="AB859" s="708">
        <f t="shared" si="201"/>
        <v>0</v>
      </c>
      <c r="AC859" s="708">
        <f t="shared" si="202"/>
        <v>0</v>
      </c>
      <c r="AD859" s="708">
        <f t="shared" si="203"/>
        <v>0</v>
      </c>
      <c r="AE859" s="707">
        <f t="shared" si="204"/>
        <v>0</v>
      </c>
      <c r="AF859" s="708">
        <f>IF(H859="", 0, VLOOKUP($C859, 'Sch 10.1 Rate Design'!$B$9:$K$16, 4, FALSE))</f>
        <v>0</v>
      </c>
      <c r="AG859" s="708">
        <f>IF(I859="", 0, VLOOKUP($C859, 'Sch 10.1 Rate Design'!$B$9:$K$16, 4, FALSE))</f>
        <v>0</v>
      </c>
      <c r="AH859" s="708">
        <f>IF(J859="", 0, VLOOKUP($C859, 'Sch 10.1 Rate Design'!$B$9:$K$16, 4, FALSE))</f>
        <v>0</v>
      </c>
      <c r="AI859" s="708">
        <f>IF(K859="", 0, VLOOKUP($C859, 'Sch 10.1 Rate Design'!$B$9:$K$16, 4, FALSE))</f>
        <v>0</v>
      </c>
      <c r="AJ859" s="708">
        <f>IF(L859="", 0, VLOOKUP($C859, 'Sch 10.1 Rate Design'!$B$9:$K$16, 4, FALSE))</f>
        <v>0</v>
      </c>
      <c r="AK859" s="708">
        <f>IF(M859="", 0, VLOOKUP($C859, 'Sch 10.1 Rate Design'!$B$9:$K$16, 4, FALSE))</f>
        <v>0</v>
      </c>
      <c r="AL859" s="708">
        <f>IF(N859="", 0, VLOOKUP($C859, 'Sch 10.1 Rate Design'!$B$9:$K$16, 4, FALSE))</f>
        <v>0</v>
      </c>
      <c r="AM859" s="708">
        <f>IF(O859="", 0, VLOOKUP($C859, 'Sch 10.1 Rate Design'!$B$9:$K$16, 4, FALSE))</f>
        <v>0</v>
      </c>
      <c r="AN859" s="708">
        <f>IF(P859="", 0, VLOOKUP($C859, 'Sch 10.1 Rate Design'!$B$9:$K$16, 4, FALSE))</f>
        <v>0</v>
      </c>
      <c r="AO859" s="708">
        <f>IF(Q859="", 0, VLOOKUP($C859, 'Sch 10.1 Rate Design'!$B$9:$K$16, 4, FALSE))</f>
        <v>0</v>
      </c>
      <c r="AP859" s="708">
        <f>IF(R859="", 0, VLOOKUP($C859, 'Sch 10.1 Rate Design'!$B$9:$K$16, 4, FALSE))</f>
        <v>0</v>
      </c>
      <c r="AQ859" s="707">
        <f>IF(S859="", 0, VLOOKUP($C859, 'Sch 10.1 Rate Design'!$B$9:$K$16, 4, FALSE))</f>
        <v>0</v>
      </c>
      <c r="AR859" s="706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93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93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93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93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93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93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93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93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93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93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705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708">
        <f>IF(H859="", 0, AR859/'Sch 10.1 Rate Design'!$Z$24*VLOOKUP($C859, 'Sch 10.1 Rate Design'!$B$9:$K$16, 6, FALSE))</f>
        <v>0</v>
      </c>
      <c r="BE859" s="708">
        <f>IF(I859="", 0, AS859/'Sch 10.1 Rate Design'!$Z$24*VLOOKUP($C859, 'Sch 10.1 Rate Design'!$B$9:$K$16, 6, FALSE))</f>
        <v>0</v>
      </c>
      <c r="BF859" s="708">
        <f>IF(J859="", 0, AT859/'Sch 10.1 Rate Design'!$Z$24*VLOOKUP($C859, 'Sch 10.1 Rate Design'!$B$9:$K$16, 6, FALSE))</f>
        <v>0</v>
      </c>
      <c r="BG859" s="708">
        <f>IF(K859="", 0, AU859/'Sch 10.1 Rate Design'!$Z$24*VLOOKUP($C859, 'Sch 10.1 Rate Design'!$B$9:$K$16, 6, FALSE))</f>
        <v>0</v>
      </c>
      <c r="BH859" s="708">
        <f>IF(L859="", 0, AV859/'Sch 10.1 Rate Design'!$Z$24*VLOOKUP($C859, 'Sch 10.1 Rate Design'!$B$9:$K$16, 6, FALSE))</f>
        <v>0</v>
      </c>
      <c r="BI859" s="708">
        <f>IF(M859="", 0, AW859/'Sch 10.1 Rate Design'!$Z$24*VLOOKUP($C859, 'Sch 10.1 Rate Design'!$B$9:$K$16, 6, FALSE))</f>
        <v>0</v>
      </c>
      <c r="BJ859" s="708">
        <f>IF(N859="", 0, AX859/'Sch 10.1 Rate Design'!$Z$24*VLOOKUP($C859, 'Sch 10.1 Rate Design'!$B$9:$K$16, 6, FALSE))</f>
        <v>0</v>
      </c>
      <c r="BK859" s="708">
        <f>IF(O859="", 0, AY859/'Sch 10.1 Rate Design'!$Z$24*VLOOKUP($C859, 'Sch 10.1 Rate Design'!$B$9:$K$16, 6, FALSE))</f>
        <v>0</v>
      </c>
      <c r="BL859" s="708">
        <f>IF(P859="", 0, AZ859/'Sch 10.1 Rate Design'!$Z$24*VLOOKUP($C859, 'Sch 10.1 Rate Design'!$B$9:$K$16, 6, FALSE))</f>
        <v>0</v>
      </c>
      <c r="BM859" s="708">
        <f>IF(Q859="", 0, BA859/'Sch 10.1 Rate Design'!$Z$24*VLOOKUP($C859, 'Sch 10.1 Rate Design'!$B$9:$K$16, 6, FALSE))</f>
        <v>0</v>
      </c>
      <c r="BN859" s="708">
        <f>IF(R859="", 0, BB859/'Sch 10.1 Rate Design'!$Z$24*VLOOKUP($C859, 'Sch 10.1 Rate Design'!$B$9:$K$16, 6, FALSE))</f>
        <v>0</v>
      </c>
      <c r="BO859" s="707">
        <f>IF(S859="", 0, BC859/'Sch 10.1 Rate Design'!$Z$24*VLOOKUP($C859, 'Sch 10.1 Rate Design'!$B$9:$K$16, 6, FALSE))</f>
        <v>0</v>
      </c>
      <c r="BP859" s="393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93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93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93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93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93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93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93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93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93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93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705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708">
        <f>IF(H859="", 0, BP859/'Sch 10.1 Rate Design'!$Z$24*VLOOKUP($C859, 'Sch 10.1 Rate Design'!$B$9:$K$16, 8, FALSE))</f>
        <v>0</v>
      </c>
      <c r="CC859" s="708">
        <f>IF(I859="", 0, BQ859/'Sch 10.1 Rate Design'!$Z$24*VLOOKUP($C859, 'Sch 10.1 Rate Design'!$B$9:$K$16, 8, FALSE))</f>
        <v>0</v>
      </c>
      <c r="CD859" s="708">
        <f>IF(J859="", 0, BR859/'Sch 10.1 Rate Design'!$Z$24*VLOOKUP($C859, 'Sch 10.1 Rate Design'!$B$9:$K$16, 8, FALSE))</f>
        <v>0</v>
      </c>
      <c r="CE859" s="708">
        <f>IF(K859="", 0, BS859/'Sch 10.1 Rate Design'!$Z$24*VLOOKUP($C859, 'Sch 10.1 Rate Design'!$B$9:$K$16, 8, FALSE))</f>
        <v>0</v>
      </c>
      <c r="CF859" s="708">
        <f>IF(L859="", 0, BT859/'Sch 10.1 Rate Design'!$Z$24*VLOOKUP($C859, 'Sch 10.1 Rate Design'!$B$9:$K$16, 8, FALSE))</f>
        <v>0</v>
      </c>
      <c r="CG859" s="708">
        <f>IF(M859="", 0, BU859/'Sch 10.1 Rate Design'!$Z$24*VLOOKUP($C859, 'Sch 10.1 Rate Design'!$B$9:$K$16, 8, FALSE))</f>
        <v>0</v>
      </c>
      <c r="CH859" s="708">
        <f>IF(N859="", 0, BV859/'Sch 10.1 Rate Design'!$Z$24*VLOOKUP($C859, 'Sch 10.1 Rate Design'!$B$9:$K$16, 8, FALSE))</f>
        <v>0</v>
      </c>
      <c r="CI859" s="708">
        <f>IF(O859="", 0, BW859/'Sch 10.1 Rate Design'!$Z$24*VLOOKUP($C859, 'Sch 10.1 Rate Design'!$B$9:$K$16, 8, FALSE))</f>
        <v>0</v>
      </c>
      <c r="CJ859" s="708">
        <f>IF(P859="", 0, BX859/'Sch 10.1 Rate Design'!$Z$24*VLOOKUP($C859, 'Sch 10.1 Rate Design'!$B$9:$K$16, 8, FALSE))</f>
        <v>0</v>
      </c>
      <c r="CK859" s="708">
        <f>IF(Q859="", 0, BY859/'Sch 10.1 Rate Design'!$Z$24*VLOOKUP($C859, 'Sch 10.1 Rate Design'!$B$9:$K$16, 8, FALSE))</f>
        <v>0</v>
      </c>
      <c r="CL859" s="708">
        <f>IF(R859="", 0, BZ859/'Sch 10.1 Rate Design'!$Z$24*VLOOKUP($C859, 'Sch 10.1 Rate Design'!$B$9:$K$16, 8, FALSE))</f>
        <v>0</v>
      </c>
      <c r="CM859" s="707">
        <f>IF(S859="", 0, CA859/'Sch 10.1 Rate Design'!$Z$24*VLOOKUP($C859, 'Sch 10.1 Rate Design'!$B$9:$K$16, 8, FALSE))</f>
        <v>0</v>
      </c>
      <c r="CN859" s="393">
        <f>IF(H859="",0,IF(H859&gt;VLOOKUP($C859,'Sch 10.1 Rate Design'!$B$9:$K$16,9,FALSE),H859-VLOOKUP($C859,'Sch 10.1 Rate Design'!$B$9:$K$16,9,FALSE),0))</f>
        <v>0</v>
      </c>
      <c r="CO859" s="393">
        <f>IF(I859="",0,IF(I859&gt;VLOOKUP($C859,'Sch 10.1 Rate Design'!$B$9:$K$16,9,FALSE),I859-VLOOKUP($C859,'Sch 10.1 Rate Design'!$B$9:$K$16,9,FALSE),0))</f>
        <v>0</v>
      </c>
      <c r="CP859" s="393">
        <f>IF(J859="",0,IF(J859&gt;VLOOKUP($C859,'Sch 10.1 Rate Design'!$B$9:$K$16,9,FALSE),J859-VLOOKUP($C859,'Sch 10.1 Rate Design'!$B$9:$K$16,9,FALSE),0))</f>
        <v>0</v>
      </c>
      <c r="CQ859" s="393">
        <f>IF(K859="",0,IF(K859&gt;VLOOKUP($C859,'Sch 10.1 Rate Design'!$B$9:$K$16,9,FALSE),K859-VLOOKUP($C859,'Sch 10.1 Rate Design'!$B$9:$K$16,9,FALSE),0))</f>
        <v>0</v>
      </c>
      <c r="CR859" s="393">
        <f>IF(L859="",0,IF(L859&gt;VLOOKUP($C859,'Sch 10.1 Rate Design'!$B$9:$K$16,9,FALSE),L859-VLOOKUP($C859,'Sch 10.1 Rate Design'!$B$9:$K$16,9,FALSE),0))</f>
        <v>0</v>
      </c>
      <c r="CS859" s="393">
        <f>IF(M859="",0,IF(M859&gt;VLOOKUP($C859,'Sch 10.1 Rate Design'!$B$9:$K$16,9,FALSE),M859-VLOOKUP($C859,'Sch 10.1 Rate Design'!$B$9:$K$16,9,FALSE),0))</f>
        <v>0</v>
      </c>
      <c r="CT859" s="393">
        <f>IF(N859="",0,IF(N859&gt;VLOOKUP($C859,'Sch 10.1 Rate Design'!$B$9:$K$16,9,FALSE),N859-VLOOKUP($C859,'Sch 10.1 Rate Design'!$B$9:$K$16,9,FALSE),0))</f>
        <v>0</v>
      </c>
      <c r="CU859" s="393">
        <f>IF(O859="",0,IF(O859&gt;VLOOKUP($C859,'Sch 10.1 Rate Design'!$B$9:$K$16,9,FALSE),O859-VLOOKUP($C859,'Sch 10.1 Rate Design'!$B$9:$K$16,9,FALSE),0))</f>
        <v>0</v>
      </c>
      <c r="CV859" s="393">
        <f>IF(P859="",0,IF(P859&gt;VLOOKUP($C859,'Sch 10.1 Rate Design'!$B$9:$K$16,9,FALSE),P859-VLOOKUP($C859,'Sch 10.1 Rate Design'!$B$9:$K$16,9,FALSE),0))</f>
        <v>0</v>
      </c>
      <c r="CW859" s="393">
        <f>IF(Q859="",0,IF(Q859&gt;VLOOKUP($C859,'Sch 10.1 Rate Design'!$B$9:$K$16,9,FALSE),Q859-VLOOKUP($C859,'Sch 10.1 Rate Design'!$B$9:$K$16,9,FALSE),0))</f>
        <v>0</v>
      </c>
      <c r="CX859" s="393">
        <f>IF(R859="",0,IF(R859&gt;VLOOKUP($C859,'Sch 10.1 Rate Design'!$B$9:$K$16,9,FALSE),R859-VLOOKUP($C859,'Sch 10.1 Rate Design'!$B$9:$K$16,9,FALSE),0))</f>
        <v>0</v>
      </c>
      <c r="CY859" s="705">
        <f>IF(S859="",0,IF(S859&gt;VLOOKUP($C859,'Sch 10.1 Rate Design'!$B$9:$K$16,9,FALSE),S859-VLOOKUP($C859,'Sch 10.1 Rate Design'!$B$9:$K$16,9,FALSE),0))</f>
        <v>0</v>
      </c>
      <c r="CZ859" s="708">
        <f>IF(H859="", 0, CN859/'Sch 10.1 Rate Design'!$Z$24*VLOOKUP($C859, 'Sch 10.1 Rate Design'!$B$9:$K$16, 10, FALSE))</f>
        <v>0</v>
      </c>
      <c r="DA859" s="708">
        <f>IF(I859="", 0, CO859/'Sch 10.1 Rate Design'!$Z$24*VLOOKUP($C859, 'Sch 10.1 Rate Design'!$B$9:$K$16, 10, FALSE))</f>
        <v>0</v>
      </c>
      <c r="DB859" s="708">
        <f>IF(J859="", 0, CP859/'Sch 10.1 Rate Design'!$Z$24*VLOOKUP($C859, 'Sch 10.1 Rate Design'!$B$9:$K$16, 10, FALSE))</f>
        <v>0</v>
      </c>
      <c r="DC859" s="708">
        <f>IF(K859="", 0, CQ859/'Sch 10.1 Rate Design'!$Z$24*VLOOKUP($C859, 'Sch 10.1 Rate Design'!$B$9:$K$16, 10, FALSE))</f>
        <v>0</v>
      </c>
      <c r="DD859" s="708">
        <f>IF(L859="", 0, CR859/'Sch 10.1 Rate Design'!$Z$24*VLOOKUP($C859, 'Sch 10.1 Rate Design'!$B$9:$K$16, 10, FALSE))</f>
        <v>0</v>
      </c>
      <c r="DE859" s="708">
        <f>IF(M859="", 0, CS859/'Sch 10.1 Rate Design'!$Z$24*VLOOKUP($C859, 'Sch 10.1 Rate Design'!$B$9:$K$16, 10, FALSE))</f>
        <v>0</v>
      </c>
      <c r="DF859" s="708">
        <f>IF(N859="", 0, CT859/'Sch 10.1 Rate Design'!$Z$24*VLOOKUP($C859, 'Sch 10.1 Rate Design'!$B$9:$K$16, 10, FALSE))</f>
        <v>0</v>
      </c>
      <c r="DG859" s="708">
        <f>IF(O859="", 0, CU859/'Sch 10.1 Rate Design'!$Z$24*VLOOKUP($C859, 'Sch 10.1 Rate Design'!$B$9:$K$16, 10, FALSE))</f>
        <v>0</v>
      </c>
      <c r="DH859" s="708">
        <f>IF(P859="", 0, CV859/'Sch 10.1 Rate Design'!$Z$24*VLOOKUP($C859, 'Sch 10.1 Rate Design'!$B$9:$K$16, 10, FALSE))</f>
        <v>0</v>
      </c>
      <c r="DI859" s="708">
        <f>IF(Q859="", 0, CW859/'Sch 10.1 Rate Design'!$Z$24*VLOOKUP($C859, 'Sch 10.1 Rate Design'!$B$9:$K$16, 10, FALSE))</f>
        <v>0</v>
      </c>
      <c r="DJ859" s="708">
        <f>IF(R859="", 0, CX859/'Sch 10.1 Rate Design'!$Z$24*VLOOKUP($C859, 'Sch 10.1 Rate Design'!$B$9:$K$16, 10, FALSE))</f>
        <v>0</v>
      </c>
      <c r="DK859" s="707">
        <f>IF(S859="", 0, CY859/'Sch 10.1 Rate Design'!$Z$24*VLOOKUP($C859, 'Sch 10.1 Rate Design'!$B$9:$K$16, 10, FALSE))</f>
        <v>0</v>
      </c>
      <c r="DL859" s="706">
        <f>IF(H859="", 0, VLOOKUP($C859, 'Sch 10.1 Rate Design'!$B$9:$K$16, 3, FALSE))</f>
        <v>0</v>
      </c>
      <c r="DM859" s="393">
        <f>IF(I859="", 0, VLOOKUP($C859, 'Sch 10.1 Rate Design'!$B$9:$K$16, 3, FALSE))</f>
        <v>0</v>
      </c>
      <c r="DN859" s="393">
        <f>IF(J859="", 0, VLOOKUP($C859, 'Sch 10.1 Rate Design'!$B$9:$K$16, 3, FALSE))</f>
        <v>0</v>
      </c>
      <c r="DO859" s="393">
        <f>IF(K859="", 0, VLOOKUP($C859, 'Sch 10.1 Rate Design'!$B$9:$K$16, 3, FALSE))</f>
        <v>0</v>
      </c>
      <c r="DP859" s="393">
        <f>IF(L859="", 0, VLOOKUP($C859, 'Sch 10.1 Rate Design'!$B$9:$K$16, 3, FALSE))</f>
        <v>0</v>
      </c>
      <c r="DQ859" s="393">
        <f>IF(M859="", 0, VLOOKUP($C859, 'Sch 10.1 Rate Design'!$B$9:$K$16, 3, FALSE))</f>
        <v>0</v>
      </c>
      <c r="DR859" s="393">
        <f>IF(N859="", 0, VLOOKUP($C859, 'Sch 10.1 Rate Design'!$B$9:$K$16, 3, FALSE))</f>
        <v>0</v>
      </c>
      <c r="DS859" s="393">
        <f>IF(O859="", 0, VLOOKUP($C859, 'Sch 10.1 Rate Design'!$B$9:$K$16, 3, FALSE))</f>
        <v>0</v>
      </c>
      <c r="DT859" s="393">
        <f>IF(P859="", 0, VLOOKUP($C859, 'Sch 10.1 Rate Design'!$B$9:$K$16, 3, FALSE))</f>
        <v>0</v>
      </c>
      <c r="DU859" s="393">
        <f>IF(Q859="", 0, VLOOKUP($C859, 'Sch 10.1 Rate Design'!$B$9:$K$16, 3, FALSE))</f>
        <v>0</v>
      </c>
      <c r="DV859" s="393">
        <f>IF(R859="", 0, VLOOKUP($C859, 'Sch 10.1 Rate Design'!$B$9:$K$16, 3, FALSE))</f>
        <v>0</v>
      </c>
      <c r="DW859" s="705">
        <f>IF(S859="", 0, VLOOKUP($C859, 'Sch 10.1 Rate Design'!$B$9:$K$16, 3, FALSE))</f>
        <v>0</v>
      </c>
      <c r="DX859" s="393"/>
      <c r="DY859" s="393"/>
      <c r="DZ859" s="393"/>
      <c r="EA859" s="393"/>
      <c r="EB859" s="393"/>
      <c r="EC859" s="393"/>
      <c r="ED859" s="393"/>
      <c r="EE859" s="393"/>
      <c r="EF859" s="393"/>
      <c r="EG859" s="393"/>
      <c r="EH859" s="393"/>
      <c r="EI859" s="393"/>
      <c r="EJ859" s="393"/>
    </row>
    <row r="860" spans="1:140">
      <c r="A860" s="393">
        <f>Input!AH856</f>
        <v>0</v>
      </c>
      <c r="B860" s="393">
        <v>850</v>
      </c>
      <c r="C860" s="690">
        <f>Input!AI856</f>
        <v>0.625</v>
      </c>
      <c r="D860" s="709">
        <f t="shared" si="205"/>
        <v>0</v>
      </c>
      <c r="E860" s="709">
        <f>IF('Sch 10.1 Rate Design'!$AB$24="Monthly", AVERAGE(T860,U860,V860,W860,X860,Y860,Z860,AA860,AB860,AC860,AD860,AE860), AVERAGE(T860,V860,X860,Z860,AB860,AD860))</f>
        <v>0</v>
      </c>
      <c r="F860" s="393">
        <f t="shared" si="192"/>
        <v>0</v>
      </c>
      <c r="G860" s="705" t="e">
        <f>IF('Sch 10.1 Rate Design'!$AB$24="Monthly", AVERAGE(H860,I860,J860,K860,L860,M860,N860,O860,P860,Q860,R860,S860), AVERAGE(H860,J860,L860,N860,P860,R860))</f>
        <v>#DIV/0!</v>
      </c>
      <c r="H860" s="393" t="str">
        <f>IF(Input!AJ856="", "", Input!AJ856)</f>
        <v/>
      </c>
      <c r="I860" s="393" t="str">
        <f>IF(Input!AK856="", "", Input!AK856)</f>
        <v/>
      </c>
      <c r="J860" s="393" t="str">
        <f>IF(Input!AL856="", "", Input!AL856)</f>
        <v/>
      </c>
      <c r="K860" s="393" t="str">
        <f>IF(Input!AM856="", "", Input!AM856)</f>
        <v/>
      </c>
      <c r="L860" s="393" t="str">
        <f>IF(Input!AN856="", "", Input!AN856)</f>
        <v/>
      </c>
      <c r="M860" s="393" t="str">
        <f>IF(Input!AO856="", "", Input!AO856)</f>
        <v/>
      </c>
      <c r="N860" s="393" t="str">
        <f>IF(Input!AP856="", "", Input!AP856)</f>
        <v/>
      </c>
      <c r="O860" s="393" t="str">
        <f>IF(Input!AQ856="", "", Input!AQ856)</f>
        <v/>
      </c>
      <c r="P860" s="393" t="str">
        <f>IF(Input!AR856="", "", Input!AR856)</f>
        <v/>
      </c>
      <c r="Q860" s="393" t="str">
        <f>IF(Input!AS856="", "", Input!AS856)</f>
        <v/>
      </c>
      <c r="R860" s="393" t="str">
        <f>IF(Input!AT856="", "", Input!AT856)</f>
        <v/>
      </c>
      <c r="S860" s="393" t="str">
        <f>IF(Input!AU856="", "", Input!AU856)</f>
        <v/>
      </c>
      <c r="T860" s="708">
        <f t="shared" si="193"/>
        <v>0</v>
      </c>
      <c r="U860" s="708">
        <f t="shared" si="194"/>
        <v>0</v>
      </c>
      <c r="V860" s="708">
        <f t="shared" si="195"/>
        <v>0</v>
      </c>
      <c r="W860" s="708">
        <f t="shared" si="196"/>
        <v>0</v>
      </c>
      <c r="X860" s="708">
        <f t="shared" si="197"/>
        <v>0</v>
      </c>
      <c r="Y860" s="708">
        <f t="shared" si="198"/>
        <v>0</v>
      </c>
      <c r="Z860" s="708">
        <f t="shared" si="199"/>
        <v>0</v>
      </c>
      <c r="AA860" s="708">
        <f t="shared" si="200"/>
        <v>0</v>
      </c>
      <c r="AB860" s="708">
        <f t="shared" si="201"/>
        <v>0</v>
      </c>
      <c r="AC860" s="708">
        <f t="shared" si="202"/>
        <v>0</v>
      </c>
      <c r="AD860" s="708">
        <f t="shared" si="203"/>
        <v>0</v>
      </c>
      <c r="AE860" s="707">
        <f t="shared" si="204"/>
        <v>0</v>
      </c>
      <c r="AF860" s="708">
        <f>IF(H860="", 0, VLOOKUP($C860, 'Sch 10.1 Rate Design'!$B$9:$K$16, 4, FALSE))</f>
        <v>0</v>
      </c>
      <c r="AG860" s="708">
        <f>IF(I860="", 0, VLOOKUP($C860, 'Sch 10.1 Rate Design'!$B$9:$K$16, 4, FALSE))</f>
        <v>0</v>
      </c>
      <c r="AH860" s="708">
        <f>IF(J860="", 0, VLOOKUP($C860, 'Sch 10.1 Rate Design'!$B$9:$K$16, 4, FALSE))</f>
        <v>0</v>
      </c>
      <c r="AI860" s="708">
        <f>IF(K860="", 0, VLOOKUP($C860, 'Sch 10.1 Rate Design'!$B$9:$K$16, 4, FALSE))</f>
        <v>0</v>
      </c>
      <c r="AJ860" s="708">
        <f>IF(L860="", 0, VLOOKUP($C860, 'Sch 10.1 Rate Design'!$B$9:$K$16, 4, FALSE))</f>
        <v>0</v>
      </c>
      <c r="AK860" s="708">
        <f>IF(M860="", 0, VLOOKUP($C860, 'Sch 10.1 Rate Design'!$B$9:$K$16, 4, FALSE))</f>
        <v>0</v>
      </c>
      <c r="AL860" s="708">
        <f>IF(N860="", 0, VLOOKUP($C860, 'Sch 10.1 Rate Design'!$B$9:$K$16, 4, FALSE))</f>
        <v>0</v>
      </c>
      <c r="AM860" s="708">
        <f>IF(O860="", 0, VLOOKUP($C860, 'Sch 10.1 Rate Design'!$B$9:$K$16, 4, FALSE))</f>
        <v>0</v>
      </c>
      <c r="AN860" s="708">
        <f>IF(P860="", 0, VLOOKUP($C860, 'Sch 10.1 Rate Design'!$B$9:$K$16, 4, FALSE))</f>
        <v>0</v>
      </c>
      <c r="AO860" s="708">
        <f>IF(Q860="", 0, VLOOKUP($C860, 'Sch 10.1 Rate Design'!$B$9:$K$16, 4, FALSE))</f>
        <v>0</v>
      </c>
      <c r="AP860" s="708">
        <f>IF(R860="", 0, VLOOKUP($C860, 'Sch 10.1 Rate Design'!$B$9:$K$16, 4, FALSE))</f>
        <v>0</v>
      </c>
      <c r="AQ860" s="707">
        <f>IF(S860="", 0, VLOOKUP($C860, 'Sch 10.1 Rate Design'!$B$9:$K$16, 4, FALSE))</f>
        <v>0</v>
      </c>
      <c r="AR860" s="706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93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93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93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93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93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93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93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93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93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93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705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708">
        <f>IF(H860="", 0, AR860/'Sch 10.1 Rate Design'!$Z$24*VLOOKUP($C860, 'Sch 10.1 Rate Design'!$B$9:$K$16, 6, FALSE))</f>
        <v>0</v>
      </c>
      <c r="BE860" s="708">
        <f>IF(I860="", 0, AS860/'Sch 10.1 Rate Design'!$Z$24*VLOOKUP($C860, 'Sch 10.1 Rate Design'!$B$9:$K$16, 6, FALSE))</f>
        <v>0</v>
      </c>
      <c r="BF860" s="708">
        <f>IF(J860="", 0, AT860/'Sch 10.1 Rate Design'!$Z$24*VLOOKUP($C860, 'Sch 10.1 Rate Design'!$B$9:$K$16, 6, FALSE))</f>
        <v>0</v>
      </c>
      <c r="BG860" s="708">
        <f>IF(K860="", 0, AU860/'Sch 10.1 Rate Design'!$Z$24*VLOOKUP($C860, 'Sch 10.1 Rate Design'!$B$9:$K$16, 6, FALSE))</f>
        <v>0</v>
      </c>
      <c r="BH860" s="708">
        <f>IF(L860="", 0, AV860/'Sch 10.1 Rate Design'!$Z$24*VLOOKUP($C860, 'Sch 10.1 Rate Design'!$B$9:$K$16, 6, FALSE))</f>
        <v>0</v>
      </c>
      <c r="BI860" s="708">
        <f>IF(M860="", 0, AW860/'Sch 10.1 Rate Design'!$Z$24*VLOOKUP($C860, 'Sch 10.1 Rate Design'!$B$9:$K$16, 6, FALSE))</f>
        <v>0</v>
      </c>
      <c r="BJ860" s="708">
        <f>IF(N860="", 0, AX860/'Sch 10.1 Rate Design'!$Z$24*VLOOKUP($C860, 'Sch 10.1 Rate Design'!$B$9:$K$16, 6, FALSE))</f>
        <v>0</v>
      </c>
      <c r="BK860" s="708">
        <f>IF(O860="", 0, AY860/'Sch 10.1 Rate Design'!$Z$24*VLOOKUP($C860, 'Sch 10.1 Rate Design'!$B$9:$K$16, 6, FALSE))</f>
        <v>0</v>
      </c>
      <c r="BL860" s="708">
        <f>IF(P860="", 0, AZ860/'Sch 10.1 Rate Design'!$Z$24*VLOOKUP($C860, 'Sch 10.1 Rate Design'!$B$9:$K$16, 6, FALSE))</f>
        <v>0</v>
      </c>
      <c r="BM860" s="708">
        <f>IF(Q860="", 0, BA860/'Sch 10.1 Rate Design'!$Z$24*VLOOKUP($C860, 'Sch 10.1 Rate Design'!$B$9:$K$16, 6, FALSE))</f>
        <v>0</v>
      </c>
      <c r="BN860" s="708">
        <f>IF(R860="", 0, BB860/'Sch 10.1 Rate Design'!$Z$24*VLOOKUP($C860, 'Sch 10.1 Rate Design'!$B$9:$K$16, 6, FALSE))</f>
        <v>0</v>
      </c>
      <c r="BO860" s="707">
        <f>IF(S860="", 0, BC860/'Sch 10.1 Rate Design'!$Z$24*VLOOKUP($C860, 'Sch 10.1 Rate Design'!$B$9:$K$16, 6, FALSE))</f>
        <v>0</v>
      </c>
      <c r="BP860" s="393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93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93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93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93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93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93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93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93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93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93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705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708">
        <f>IF(H860="", 0, BP860/'Sch 10.1 Rate Design'!$Z$24*VLOOKUP($C860, 'Sch 10.1 Rate Design'!$B$9:$K$16, 8, FALSE))</f>
        <v>0</v>
      </c>
      <c r="CC860" s="708">
        <f>IF(I860="", 0, BQ860/'Sch 10.1 Rate Design'!$Z$24*VLOOKUP($C860, 'Sch 10.1 Rate Design'!$B$9:$K$16, 8, FALSE))</f>
        <v>0</v>
      </c>
      <c r="CD860" s="708">
        <f>IF(J860="", 0, BR860/'Sch 10.1 Rate Design'!$Z$24*VLOOKUP($C860, 'Sch 10.1 Rate Design'!$B$9:$K$16, 8, FALSE))</f>
        <v>0</v>
      </c>
      <c r="CE860" s="708">
        <f>IF(K860="", 0, BS860/'Sch 10.1 Rate Design'!$Z$24*VLOOKUP($C860, 'Sch 10.1 Rate Design'!$B$9:$K$16, 8, FALSE))</f>
        <v>0</v>
      </c>
      <c r="CF860" s="708">
        <f>IF(L860="", 0, BT860/'Sch 10.1 Rate Design'!$Z$24*VLOOKUP($C860, 'Sch 10.1 Rate Design'!$B$9:$K$16, 8, FALSE))</f>
        <v>0</v>
      </c>
      <c r="CG860" s="708">
        <f>IF(M860="", 0, BU860/'Sch 10.1 Rate Design'!$Z$24*VLOOKUP($C860, 'Sch 10.1 Rate Design'!$B$9:$K$16, 8, FALSE))</f>
        <v>0</v>
      </c>
      <c r="CH860" s="708">
        <f>IF(N860="", 0, BV860/'Sch 10.1 Rate Design'!$Z$24*VLOOKUP($C860, 'Sch 10.1 Rate Design'!$B$9:$K$16, 8, FALSE))</f>
        <v>0</v>
      </c>
      <c r="CI860" s="708">
        <f>IF(O860="", 0, BW860/'Sch 10.1 Rate Design'!$Z$24*VLOOKUP($C860, 'Sch 10.1 Rate Design'!$B$9:$K$16, 8, FALSE))</f>
        <v>0</v>
      </c>
      <c r="CJ860" s="708">
        <f>IF(P860="", 0, BX860/'Sch 10.1 Rate Design'!$Z$24*VLOOKUP($C860, 'Sch 10.1 Rate Design'!$B$9:$K$16, 8, FALSE))</f>
        <v>0</v>
      </c>
      <c r="CK860" s="708">
        <f>IF(Q860="", 0, BY860/'Sch 10.1 Rate Design'!$Z$24*VLOOKUP($C860, 'Sch 10.1 Rate Design'!$B$9:$K$16, 8, FALSE))</f>
        <v>0</v>
      </c>
      <c r="CL860" s="708">
        <f>IF(R860="", 0, BZ860/'Sch 10.1 Rate Design'!$Z$24*VLOOKUP($C860, 'Sch 10.1 Rate Design'!$B$9:$K$16, 8, FALSE))</f>
        <v>0</v>
      </c>
      <c r="CM860" s="707">
        <f>IF(S860="", 0, CA860/'Sch 10.1 Rate Design'!$Z$24*VLOOKUP($C860, 'Sch 10.1 Rate Design'!$B$9:$K$16, 8, FALSE))</f>
        <v>0</v>
      </c>
      <c r="CN860" s="393">
        <f>IF(H860="",0,IF(H860&gt;VLOOKUP($C860,'Sch 10.1 Rate Design'!$B$9:$K$16,9,FALSE),H860-VLOOKUP($C860,'Sch 10.1 Rate Design'!$B$9:$K$16,9,FALSE),0))</f>
        <v>0</v>
      </c>
      <c r="CO860" s="393">
        <f>IF(I860="",0,IF(I860&gt;VLOOKUP($C860,'Sch 10.1 Rate Design'!$B$9:$K$16,9,FALSE),I860-VLOOKUP($C860,'Sch 10.1 Rate Design'!$B$9:$K$16,9,FALSE),0))</f>
        <v>0</v>
      </c>
      <c r="CP860" s="393">
        <f>IF(J860="",0,IF(J860&gt;VLOOKUP($C860,'Sch 10.1 Rate Design'!$B$9:$K$16,9,FALSE),J860-VLOOKUP($C860,'Sch 10.1 Rate Design'!$B$9:$K$16,9,FALSE),0))</f>
        <v>0</v>
      </c>
      <c r="CQ860" s="393">
        <f>IF(K860="",0,IF(K860&gt;VLOOKUP($C860,'Sch 10.1 Rate Design'!$B$9:$K$16,9,FALSE),K860-VLOOKUP($C860,'Sch 10.1 Rate Design'!$B$9:$K$16,9,FALSE),0))</f>
        <v>0</v>
      </c>
      <c r="CR860" s="393">
        <f>IF(L860="",0,IF(L860&gt;VLOOKUP($C860,'Sch 10.1 Rate Design'!$B$9:$K$16,9,FALSE),L860-VLOOKUP($C860,'Sch 10.1 Rate Design'!$B$9:$K$16,9,FALSE),0))</f>
        <v>0</v>
      </c>
      <c r="CS860" s="393">
        <f>IF(M860="",0,IF(M860&gt;VLOOKUP($C860,'Sch 10.1 Rate Design'!$B$9:$K$16,9,FALSE),M860-VLOOKUP($C860,'Sch 10.1 Rate Design'!$B$9:$K$16,9,FALSE),0))</f>
        <v>0</v>
      </c>
      <c r="CT860" s="393">
        <f>IF(N860="",0,IF(N860&gt;VLOOKUP($C860,'Sch 10.1 Rate Design'!$B$9:$K$16,9,FALSE),N860-VLOOKUP($C860,'Sch 10.1 Rate Design'!$B$9:$K$16,9,FALSE),0))</f>
        <v>0</v>
      </c>
      <c r="CU860" s="393">
        <f>IF(O860="",0,IF(O860&gt;VLOOKUP($C860,'Sch 10.1 Rate Design'!$B$9:$K$16,9,FALSE),O860-VLOOKUP($C860,'Sch 10.1 Rate Design'!$B$9:$K$16,9,FALSE),0))</f>
        <v>0</v>
      </c>
      <c r="CV860" s="393">
        <f>IF(P860="",0,IF(P860&gt;VLOOKUP($C860,'Sch 10.1 Rate Design'!$B$9:$K$16,9,FALSE),P860-VLOOKUP($C860,'Sch 10.1 Rate Design'!$B$9:$K$16,9,FALSE),0))</f>
        <v>0</v>
      </c>
      <c r="CW860" s="393">
        <f>IF(Q860="",0,IF(Q860&gt;VLOOKUP($C860,'Sch 10.1 Rate Design'!$B$9:$K$16,9,FALSE),Q860-VLOOKUP($C860,'Sch 10.1 Rate Design'!$B$9:$K$16,9,FALSE),0))</f>
        <v>0</v>
      </c>
      <c r="CX860" s="393">
        <f>IF(R860="",0,IF(R860&gt;VLOOKUP($C860,'Sch 10.1 Rate Design'!$B$9:$K$16,9,FALSE),R860-VLOOKUP($C860,'Sch 10.1 Rate Design'!$B$9:$K$16,9,FALSE),0))</f>
        <v>0</v>
      </c>
      <c r="CY860" s="705">
        <f>IF(S860="",0,IF(S860&gt;VLOOKUP($C860,'Sch 10.1 Rate Design'!$B$9:$K$16,9,FALSE),S860-VLOOKUP($C860,'Sch 10.1 Rate Design'!$B$9:$K$16,9,FALSE),0))</f>
        <v>0</v>
      </c>
      <c r="CZ860" s="708">
        <f>IF(H860="", 0, CN860/'Sch 10.1 Rate Design'!$Z$24*VLOOKUP($C860, 'Sch 10.1 Rate Design'!$B$9:$K$16, 10, FALSE))</f>
        <v>0</v>
      </c>
      <c r="DA860" s="708">
        <f>IF(I860="", 0, CO860/'Sch 10.1 Rate Design'!$Z$24*VLOOKUP($C860, 'Sch 10.1 Rate Design'!$B$9:$K$16, 10, FALSE))</f>
        <v>0</v>
      </c>
      <c r="DB860" s="708">
        <f>IF(J860="", 0, CP860/'Sch 10.1 Rate Design'!$Z$24*VLOOKUP($C860, 'Sch 10.1 Rate Design'!$B$9:$K$16, 10, FALSE))</f>
        <v>0</v>
      </c>
      <c r="DC860" s="708">
        <f>IF(K860="", 0, CQ860/'Sch 10.1 Rate Design'!$Z$24*VLOOKUP($C860, 'Sch 10.1 Rate Design'!$B$9:$K$16, 10, FALSE))</f>
        <v>0</v>
      </c>
      <c r="DD860" s="708">
        <f>IF(L860="", 0, CR860/'Sch 10.1 Rate Design'!$Z$24*VLOOKUP($C860, 'Sch 10.1 Rate Design'!$B$9:$K$16, 10, FALSE))</f>
        <v>0</v>
      </c>
      <c r="DE860" s="708">
        <f>IF(M860="", 0, CS860/'Sch 10.1 Rate Design'!$Z$24*VLOOKUP($C860, 'Sch 10.1 Rate Design'!$B$9:$K$16, 10, FALSE))</f>
        <v>0</v>
      </c>
      <c r="DF860" s="708">
        <f>IF(N860="", 0, CT860/'Sch 10.1 Rate Design'!$Z$24*VLOOKUP($C860, 'Sch 10.1 Rate Design'!$B$9:$K$16, 10, FALSE))</f>
        <v>0</v>
      </c>
      <c r="DG860" s="708">
        <f>IF(O860="", 0, CU860/'Sch 10.1 Rate Design'!$Z$24*VLOOKUP($C860, 'Sch 10.1 Rate Design'!$B$9:$K$16, 10, FALSE))</f>
        <v>0</v>
      </c>
      <c r="DH860" s="708">
        <f>IF(P860="", 0, CV860/'Sch 10.1 Rate Design'!$Z$24*VLOOKUP($C860, 'Sch 10.1 Rate Design'!$B$9:$K$16, 10, FALSE))</f>
        <v>0</v>
      </c>
      <c r="DI860" s="708">
        <f>IF(Q860="", 0, CW860/'Sch 10.1 Rate Design'!$Z$24*VLOOKUP($C860, 'Sch 10.1 Rate Design'!$B$9:$K$16, 10, FALSE))</f>
        <v>0</v>
      </c>
      <c r="DJ860" s="708">
        <f>IF(R860="", 0, CX860/'Sch 10.1 Rate Design'!$Z$24*VLOOKUP($C860, 'Sch 10.1 Rate Design'!$B$9:$K$16, 10, FALSE))</f>
        <v>0</v>
      </c>
      <c r="DK860" s="707">
        <f>IF(S860="", 0, CY860/'Sch 10.1 Rate Design'!$Z$24*VLOOKUP($C860, 'Sch 10.1 Rate Design'!$B$9:$K$16, 10, FALSE))</f>
        <v>0</v>
      </c>
      <c r="DL860" s="706">
        <f>IF(H860="", 0, VLOOKUP($C860, 'Sch 10.1 Rate Design'!$B$9:$K$16, 3, FALSE))</f>
        <v>0</v>
      </c>
      <c r="DM860" s="393">
        <f>IF(I860="", 0, VLOOKUP($C860, 'Sch 10.1 Rate Design'!$B$9:$K$16, 3, FALSE))</f>
        <v>0</v>
      </c>
      <c r="DN860" s="393">
        <f>IF(J860="", 0, VLOOKUP($C860, 'Sch 10.1 Rate Design'!$B$9:$K$16, 3, FALSE))</f>
        <v>0</v>
      </c>
      <c r="DO860" s="393">
        <f>IF(K860="", 0, VLOOKUP($C860, 'Sch 10.1 Rate Design'!$B$9:$K$16, 3, FALSE))</f>
        <v>0</v>
      </c>
      <c r="DP860" s="393">
        <f>IF(L860="", 0, VLOOKUP($C860, 'Sch 10.1 Rate Design'!$B$9:$K$16, 3, FALSE))</f>
        <v>0</v>
      </c>
      <c r="DQ860" s="393">
        <f>IF(M860="", 0, VLOOKUP($C860, 'Sch 10.1 Rate Design'!$B$9:$K$16, 3, FALSE))</f>
        <v>0</v>
      </c>
      <c r="DR860" s="393">
        <f>IF(N860="", 0, VLOOKUP($C860, 'Sch 10.1 Rate Design'!$B$9:$K$16, 3, FALSE))</f>
        <v>0</v>
      </c>
      <c r="DS860" s="393">
        <f>IF(O860="", 0, VLOOKUP($C860, 'Sch 10.1 Rate Design'!$B$9:$K$16, 3, FALSE))</f>
        <v>0</v>
      </c>
      <c r="DT860" s="393">
        <f>IF(P860="", 0, VLOOKUP($C860, 'Sch 10.1 Rate Design'!$B$9:$K$16, 3, FALSE))</f>
        <v>0</v>
      </c>
      <c r="DU860" s="393">
        <f>IF(Q860="", 0, VLOOKUP($C860, 'Sch 10.1 Rate Design'!$B$9:$K$16, 3, FALSE))</f>
        <v>0</v>
      </c>
      <c r="DV860" s="393">
        <f>IF(R860="", 0, VLOOKUP($C860, 'Sch 10.1 Rate Design'!$B$9:$K$16, 3, FALSE))</f>
        <v>0</v>
      </c>
      <c r="DW860" s="705">
        <f>IF(S860="", 0, VLOOKUP($C860, 'Sch 10.1 Rate Design'!$B$9:$K$16, 3, FALSE))</f>
        <v>0</v>
      </c>
      <c r="DX860" s="393"/>
      <c r="DY860" s="393"/>
      <c r="DZ860" s="393"/>
      <c r="EA860" s="393"/>
      <c r="EB860" s="393"/>
      <c r="EC860" s="393"/>
      <c r="ED860" s="393"/>
      <c r="EE860" s="393"/>
      <c r="EF860" s="393"/>
      <c r="EG860" s="393"/>
      <c r="EH860" s="393"/>
      <c r="EI860" s="393"/>
      <c r="EJ860" s="393"/>
    </row>
    <row r="861" spans="1:140">
      <c r="A861" s="393">
        <f>Input!AH857</f>
        <v>0</v>
      </c>
      <c r="B861" s="393">
        <v>851</v>
      </c>
      <c r="C861" s="690">
        <f>Input!AI857</f>
        <v>0.625</v>
      </c>
      <c r="D861" s="709">
        <f t="shared" si="205"/>
        <v>0</v>
      </c>
      <c r="E861" s="709">
        <f>IF('Sch 10.1 Rate Design'!$AB$24="Monthly", AVERAGE(T861,U861,V861,W861,X861,Y861,Z861,AA861,AB861,AC861,AD861,AE861), AVERAGE(T861,V861,X861,Z861,AB861,AD861))</f>
        <v>0</v>
      </c>
      <c r="F861" s="393">
        <f t="shared" si="192"/>
        <v>0</v>
      </c>
      <c r="G861" s="705" t="e">
        <f>IF('Sch 10.1 Rate Design'!$AB$24="Monthly", AVERAGE(H861,I861,J861,K861,L861,M861,N861,O861,P861,Q861,R861,S861), AVERAGE(H861,J861,L861,N861,P861,R861))</f>
        <v>#DIV/0!</v>
      </c>
      <c r="H861" s="393" t="str">
        <f>IF(Input!AJ857="", "", Input!AJ857)</f>
        <v/>
      </c>
      <c r="I861" s="393" t="str">
        <f>IF(Input!AK857="", "", Input!AK857)</f>
        <v/>
      </c>
      <c r="J861" s="393" t="str">
        <f>IF(Input!AL857="", "", Input!AL857)</f>
        <v/>
      </c>
      <c r="K861" s="393" t="str">
        <f>IF(Input!AM857="", "", Input!AM857)</f>
        <v/>
      </c>
      <c r="L861" s="393" t="str">
        <f>IF(Input!AN857="", "", Input!AN857)</f>
        <v/>
      </c>
      <c r="M861" s="393" t="str">
        <f>IF(Input!AO857="", "", Input!AO857)</f>
        <v/>
      </c>
      <c r="N861" s="393" t="str">
        <f>IF(Input!AP857="", "", Input!AP857)</f>
        <v/>
      </c>
      <c r="O861" s="393" t="str">
        <f>IF(Input!AQ857="", "", Input!AQ857)</f>
        <v/>
      </c>
      <c r="P861" s="393" t="str">
        <f>IF(Input!AR857="", "", Input!AR857)</f>
        <v/>
      </c>
      <c r="Q861" s="393" t="str">
        <f>IF(Input!AS857="", "", Input!AS857)</f>
        <v/>
      </c>
      <c r="R861" s="393" t="str">
        <f>IF(Input!AT857="", "", Input!AT857)</f>
        <v/>
      </c>
      <c r="S861" s="393" t="str">
        <f>IF(Input!AU857="", "", Input!AU857)</f>
        <v/>
      </c>
      <c r="T861" s="708">
        <f t="shared" si="193"/>
        <v>0</v>
      </c>
      <c r="U861" s="708">
        <f t="shared" si="194"/>
        <v>0</v>
      </c>
      <c r="V861" s="708">
        <f t="shared" si="195"/>
        <v>0</v>
      </c>
      <c r="W861" s="708">
        <f t="shared" si="196"/>
        <v>0</v>
      </c>
      <c r="X861" s="708">
        <f t="shared" si="197"/>
        <v>0</v>
      </c>
      <c r="Y861" s="708">
        <f t="shared" si="198"/>
        <v>0</v>
      </c>
      <c r="Z861" s="708">
        <f t="shared" si="199"/>
        <v>0</v>
      </c>
      <c r="AA861" s="708">
        <f t="shared" si="200"/>
        <v>0</v>
      </c>
      <c r="AB861" s="708">
        <f t="shared" si="201"/>
        <v>0</v>
      </c>
      <c r="AC861" s="708">
        <f t="shared" si="202"/>
        <v>0</v>
      </c>
      <c r="AD861" s="708">
        <f t="shared" si="203"/>
        <v>0</v>
      </c>
      <c r="AE861" s="707">
        <f t="shared" si="204"/>
        <v>0</v>
      </c>
      <c r="AF861" s="708">
        <f>IF(H861="", 0, VLOOKUP($C861, 'Sch 10.1 Rate Design'!$B$9:$K$16, 4, FALSE))</f>
        <v>0</v>
      </c>
      <c r="AG861" s="708">
        <f>IF(I861="", 0, VLOOKUP($C861, 'Sch 10.1 Rate Design'!$B$9:$K$16, 4, FALSE))</f>
        <v>0</v>
      </c>
      <c r="AH861" s="708">
        <f>IF(J861="", 0, VLOOKUP($C861, 'Sch 10.1 Rate Design'!$B$9:$K$16, 4, FALSE))</f>
        <v>0</v>
      </c>
      <c r="AI861" s="708">
        <f>IF(K861="", 0, VLOOKUP($C861, 'Sch 10.1 Rate Design'!$B$9:$K$16, 4, FALSE))</f>
        <v>0</v>
      </c>
      <c r="AJ861" s="708">
        <f>IF(L861="", 0, VLOOKUP($C861, 'Sch 10.1 Rate Design'!$B$9:$K$16, 4, FALSE))</f>
        <v>0</v>
      </c>
      <c r="AK861" s="708">
        <f>IF(M861="", 0, VLOOKUP($C861, 'Sch 10.1 Rate Design'!$B$9:$K$16, 4, FALSE))</f>
        <v>0</v>
      </c>
      <c r="AL861" s="708">
        <f>IF(N861="", 0, VLOOKUP($C861, 'Sch 10.1 Rate Design'!$B$9:$K$16, 4, FALSE))</f>
        <v>0</v>
      </c>
      <c r="AM861" s="708">
        <f>IF(O861="", 0, VLOOKUP($C861, 'Sch 10.1 Rate Design'!$B$9:$K$16, 4, FALSE))</f>
        <v>0</v>
      </c>
      <c r="AN861" s="708">
        <f>IF(P861="", 0, VLOOKUP($C861, 'Sch 10.1 Rate Design'!$B$9:$K$16, 4, FALSE))</f>
        <v>0</v>
      </c>
      <c r="AO861" s="708">
        <f>IF(Q861="", 0, VLOOKUP($C861, 'Sch 10.1 Rate Design'!$B$9:$K$16, 4, FALSE))</f>
        <v>0</v>
      </c>
      <c r="AP861" s="708">
        <f>IF(R861="", 0, VLOOKUP($C861, 'Sch 10.1 Rate Design'!$B$9:$K$16, 4, FALSE))</f>
        <v>0</v>
      </c>
      <c r="AQ861" s="707">
        <f>IF(S861="", 0, VLOOKUP($C861, 'Sch 10.1 Rate Design'!$B$9:$K$16, 4, FALSE))</f>
        <v>0</v>
      </c>
      <c r="AR861" s="706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93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93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93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93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93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93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93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93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93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93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705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708">
        <f>IF(H861="", 0, AR861/'Sch 10.1 Rate Design'!$Z$24*VLOOKUP($C861, 'Sch 10.1 Rate Design'!$B$9:$K$16, 6, FALSE))</f>
        <v>0</v>
      </c>
      <c r="BE861" s="708">
        <f>IF(I861="", 0, AS861/'Sch 10.1 Rate Design'!$Z$24*VLOOKUP($C861, 'Sch 10.1 Rate Design'!$B$9:$K$16, 6, FALSE))</f>
        <v>0</v>
      </c>
      <c r="BF861" s="708">
        <f>IF(J861="", 0, AT861/'Sch 10.1 Rate Design'!$Z$24*VLOOKUP($C861, 'Sch 10.1 Rate Design'!$B$9:$K$16, 6, FALSE))</f>
        <v>0</v>
      </c>
      <c r="BG861" s="708">
        <f>IF(K861="", 0, AU861/'Sch 10.1 Rate Design'!$Z$24*VLOOKUP($C861, 'Sch 10.1 Rate Design'!$B$9:$K$16, 6, FALSE))</f>
        <v>0</v>
      </c>
      <c r="BH861" s="708">
        <f>IF(L861="", 0, AV861/'Sch 10.1 Rate Design'!$Z$24*VLOOKUP($C861, 'Sch 10.1 Rate Design'!$B$9:$K$16, 6, FALSE))</f>
        <v>0</v>
      </c>
      <c r="BI861" s="708">
        <f>IF(M861="", 0, AW861/'Sch 10.1 Rate Design'!$Z$24*VLOOKUP($C861, 'Sch 10.1 Rate Design'!$B$9:$K$16, 6, FALSE))</f>
        <v>0</v>
      </c>
      <c r="BJ861" s="708">
        <f>IF(N861="", 0, AX861/'Sch 10.1 Rate Design'!$Z$24*VLOOKUP($C861, 'Sch 10.1 Rate Design'!$B$9:$K$16, 6, FALSE))</f>
        <v>0</v>
      </c>
      <c r="BK861" s="708">
        <f>IF(O861="", 0, AY861/'Sch 10.1 Rate Design'!$Z$24*VLOOKUP($C861, 'Sch 10.1 Rate Design'!$B$9:$K$16, 6, FALSE))</f>
        <v>0</v>
      </c>
      <c r="BL861" s="708">
        <f>IF(P861="", 0, AZ861/'Sch 10.1 Rate Design'!$Z$24*VLOOKUP($C861, 'Sch 10.1 Rate Design'!$B$9:$K$16, 6, FALSE))</f>
        <v>0</v>
      </c>
      <c r="BM861" s="708">
        <f>IF(Q861="", 0, BA861/'Sch 10.1 Rate Design'!$Z$24*VLOOKUP($C861, 'Sch 10.1 Rate Design'!$B$9:$K$16, 6, FALSE))</f>
        <v>0</v>
      </c>
      <c r="BN861" s="708">
        <f>IF(R861="", 0, BB861/'Sch 10.1 Rate Design'!$Z$24*VLOOKUP($C861, 'Sch 10.1 Rate Design'!$B$9:$K$16, 6, FALSE))</f>
        <v>0</v>
      </c>
      <c r="BO861" s="707">
        <f>IF(S861="", 0, BC861/'Sch 10.1 Rate Design'!$Z$24*VLOOKUP($C861, 'Sch 10.1 Rate Design'!$B$9:$K$16, 6, FALSE))</f>
        <v>0</v>
      </c>
      <c r="BP861" s="393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93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93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93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93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93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93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93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93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93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93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705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708">
        <f>IF(H861="", 0, BP861/'Sch 10.1 Rate Design'!$Z$24*VLOOKUP($C861, 'Sch 10.1 Rate Design'!$B$9:$K$16, 8, FALSE))</f>
        <v>0</v>
      </c>
      <c r="CC861" s="708">
        <f>IF(I861="", 0, BQ861/'Sch 10.1 Rate Design'!$Z$24*VLOOKUP($C861, 'Sch 10.1 Rate Design'!$B$9:$K$16, 8, FALSE))</f>
        <v>0</v>
      </c>
      <c r="CD861" s="708">
        <f>IF(J861="", 0, BR861/'Sch 10.1 Rate Design'!$Z$24*VLOOKUP($C861, 'Sch 10.1 Rate Design'!$B$9:$K$16, 8, FALSE))</f>
        <v>0</v>
      </c>
      <c r="CE861" s="708">
        <f>IF(K861="", 0, BS861/'Sch 10.1 Rate Design'!$Z$24*VLOOKUP($C861, 'Sch 10.1 Rate Design'!$B$9:$K$16, 8, FALSE))</f>
        <v>0</v>
      </c>
      <c r="CF861" s="708">
        <f>IF(L861="", 0, BT861/'Sch 10.1 Rate Design'!$Z$24*VLOOKUP($C861, 'Sch 10.1 Rate Design'!$B$9:$K$16, 8, FALSE))</f>
        <v>0</v>
      </c>
      <c r="CG861" s="708">
        <f>IF(M861="", 0, BU861/'Sch 10.1 Rate Design'!$Z$24*VLOOKUP($C861, 'Sch 10.1 Rate Design'!$B$9:$K$16, 8, FALSE))</f>
        <v>0</v>
      </c>
      <c r="CH861" s="708">
        <f>IF(N861="", 0, BV861/'Sch 10.1 Rate Design'!$Z$24*VLOOKUP($C861, 'Sch 10.1 Rate Design'!$B$9:$K$16, 8, FALSE))</f>
        <v>0</v>
      </c>
      <c r="CI861" s="708">
        <f>IF(O861="", 0, BW861/'Sch 10.1 Rate Design'!$Z$24*VLOOKUP($C861, 'Sch 10.1 Rate Design'!$B$9:$K$16, 8, FALSE))</f>
        <v>0</v>
      </c>
      <c r="CJ861" s="708">
        <f>IF(P861="", 0, BX861/'Sch 10.1 Rate Design'!$Z$24*VLOOKUP($C861, 'Sch 10.1 Rate Design'!$B$9:$K$16, 8, FALSE))</f>
        <v>0</v>
      </c>
      <c r="CK861" s="708">
        <f>IF(Q861="", 0, BY861/'Sch 10.1 Rate Design'!$Z$24*VLOOKUP($C861, 'Sch 10.1 Rate Design'!$B$9:$K$16, 8, FALSE))</f>
        <v>0</v>
      </c>
      <c r="CL861" s="708">
        <f>IF(R861="", 0, BZ861/'Sch 10.1 Rate Design'!$Z$24*VLOOKUP($C861, 'Sch 10.1 Rate Design'!$B$9:$K$16, 8, FALSE))</f>
        <v>0</v>
      </c>
      <c r="CM861" s="707">
        <f>IF(S861="", 0, CA861/'Sch 10.1 Rate Design'!$Z$24*VLOOKUP($C861, 'Sch 10.1 Rate Design'!$B$9:$K$16, 8, FALSE))</f>
        <v>0</v>
      </c>
      <c r="CN861" s="393">
        <f>IF(H861="",0,IF(H861&gt;VLOOKUP($C861,'Sch 10.1 Rate Design'!$B$9:$K$16,9,FALSE),H861-VLOOKUP($C861,'Sch 10.1 Rate Design'!$B$9:$K$16,9,FALSE),0))</f>
        <v>0</v>
      </c>
      <c r="CO861" s="393">
        <f>IF(I861="",0,IF(I861&gt;VLOOKUP($C861,'Sch 10.1 Rate Design'!$B$9:$K$16,9,FALSE),I861-VLOOKUP($C861,'Sch 10.1 Rate Design'!$B$9:$K$16,9,FALSE),0))</f>
        <v>0</v>
      </c>
      <c r="CP861" s="393">
        <f>IF(J861="",0,IF(J861&gt;VLOOKUP($C861,'Sch 10.1 Rate Design'!$B$9:$K$16,9,FALSE),J861-VLOOKUP($C861,'Sch 10.1 Rate Design'!$B$9:$K$16,9,FALSE),0))</f>
        <v>0</v>
      </c>
      <c r="CQ861" s="393">
        <f>IF(K861="",0,IF(K861&gt;VLOOKUP($C861,'Sch 10.1 Rate Design'!$B$9:$K$16,9,FALSE),K861-VLOOKUP($C861,'Sch 10.1 Rate Design'!$B$9:$K$16,9,FALSE),0))</f>
        <v>0</v>
      </c>
      <c r="CR861" s="393">
        <f>IF(L861="",0,IF(L861&gt;VLOOKUP($C861,'Sch 10.1 Rate Design'!$B$9:$K$16,9,FALSE),L861-VLOOKUP($C861,'Sch 10.1 Rate Design'!$B$9:$K$16,9,FALSE),0))</f>
        <v>0</v>
      </c>
      <c r="CS861" s="393">
        <f>IF(M861="",0,IF(M861&gt;VLOOKUP($C861,'Sch 10.1 Rate Design'!$B$9:$K$16,9,FALSE),M861-VLOOKUP($C861,'Sch 10.1 Rate Design'!$B$9:$K$16,9,FALSE),0))</f>
        <v>0</v>
      </c>
      <c r="CT861" s="393">
        <f>IF(N861="",0,IF(N861&gt;VLOOKUP($C861,'Sch 10.1 Rate Design'!$B$9:$K$16,9,FALSE),N861-VLOOKUP($C861,'Sch 10.1 Rate Design'!$B$9:$K$16,9,FALSE),0))</f>
        <v>0</v>
      </c>
      <c r="CU861" s="393">
        <f>IF(O861="",0,IF(O861&gt;VLOOKUP($C861,'Sch 10.1 Rate Design'!$B$9:$K$16,9,FALSE),O861-VLOOKUP($C861,'Sch 10.1 Rate Design'!$B$9:$K$16,9,FALSE),0))</f>
        <v>0</v>
      </c>
      <c r="CV861" s="393">
        <f>IF(P861="",0,IF(P861&gt;VLOOKUP($C861,'Sch 10.1 Rate Design'!$B$9:$K$16,9,FALSE),P861-VLOOKUP($C861,'Sch 10.1 Rate Design'!$B$9:$K$16,9,FALSE),0))</f>
        <v>0</v>
      </c>
      <c r="CW861" s="393">
        <f>IF(Q861="",0,IF(Q861&gt;VLOOKUP($C861,'Sch 10.1 Rate Design'!$B$9:$K$16,9,FALSE),Q861-VLOOKUP($C861,'Sch 10.1 Rate Design'!$B$9:$K$16,9,FALSE),0))</f>
        <v>0</v>
      </c>
      <c r="CX861" s="393">
        <f>IF(R861="",0,IF(R861&gt;VLOOKUP($C861,'Sch 10.1 Rate Design'!$B$9:$K$16,9,FALSE),R861-VLOOKUP($C861,'Sch 10.1 Rate Design'!$B$9:$K$16,9,FALSE),0))</f>
        <v>0</v>
      </c>
      <c r="CY861" s="705">
        <f>IF(S861="",0,IF(S861&gt;VLOOKUP($C861,'Sch 10.1 Rate Design'!$B$9:$K$16,9,FALSE),S861-VLOOKUP($C861,'Sch 10.1 Rate Design'!$B$9:$K$16,9,FALSE),0))</f>
        <v>0</v>
      </c>
      <c r="CZ861" s="708">
        <f>IF(H861="", 0, CN861/'Sch 10.1 Rate Design'!$Z$24*VLOOKUP($C861, 'Sch 10.1 Rate Design'!$B$9:$K$16, 10, FALSE))</f>
        <v>0</v>
      </c>
      <c r="DA861" s="708">
        <f>IF(I861="", 0, CO861/'Sch 10.1 Rate Design'!$Z$24*VLOOKUP($C861, 'Sch 10.1 Rate Design'!$B$9:$K$16, 10, FALSE))</f>
        <v>0</v>
      </c>
      <c r="DB861" s="708">
        <f>IF(J861="", 0, CP861/'Sch 10.1 Rate Design'!$Z$24*VLOOKUP($C861, 'Sch 10.1 Rate Design'!$B$9:$K$16, 10, FALSE))</f>
        <v>0</v>
      </c>
      <c r="DC861" s="708">
        <f>IF(K861="", 0, CQ861/'Sch 10.1 Rate Design'!$Z$24*VLOOKUP($C861, 'Sch 10.1 Rate Design'!$B$9:$K$16, 10, FALSE))</f>
        <v>0</v>
      </c>
      <c r="DD861" s="708">
        <f>IF(L861="", 0, CR861/'Sch 10.1 Rate Design'!$Z$24*VLOOKUP($C861, 'Sch 10.1 Rate Design'!$B$9:$K$16, 10, FALSE))</f>
        <v>0</v>
      </c>
      <c r="DE861" s="708">
        <f>IF(M861="", 0, CS861/'Sch 10.1 Rate Design'!$Z$24*VLOOKUP($C861, 'Sch 10.1 Rate Design'!$B$9:$K$16, 10, FALSE))</f>
        <v>0</v>
      </c>
      <c r="DF861" s="708">
        <f>IF(N861="", 0, CT861/'Sch 10.1 Rate Design'!$Z$24*VLOOKUP($C861, 'Sch 10.1 Rate Design'!$B$9:$K$16, 10, FALSE))</f>
        <v>0</v>
      </c>
      <c r="DG861" s="708">
        <f>IF(O861="", 0, CU861/'Sch 10.1 Rate Design'!$Z$24*VLOOKUP($C861, 'Sch 10.1 Rate Design'!$B$9:$K$16, 10, FALSE))</f>
        <v>0</v>
      </c>
      <c r="DH861" s="708">
        <f>IF(P861="", 0, CV861/'Sch 10.1 Rate Design'!$Z$24*VLOOKUP($C861, 'Sch 10.1 Rate Design'!$B$9:$K$16, 10, FALSE))</f>
        <v>0</v>
      </c>
      <c r="DI861" s="708">
        <f>IF(Q861="", 0, CW861/'Sch 10.1 Rate Design'!$Z$24*VLOOKUP($C861, 'Sch 10.1 Rate Design'!$B$9:$K$16, 10, FALSE))</f>
        <v>0</v>
      </c>
      <c r="DJ861" s="708">
        <f>IF(R861="", 0, CX861/'Sch 10.1 Rate Design'!$Z$24*VLOOKUP($C861, 'Sch 10.1 Rate Design'!$B$9:$K$16, 10, FALSE))</f>
        <v>0</v>
      </c>
      <c r="DK861" s="707">
        <f>IF(S861="", 0, CY861/'Sch 10.1 Rate Design'!$Z$24*VLOOKUP($C861, 'Sch 10.1 Rate Design'!$B$9:$K$16, 10, FALSE))</f>
        <v>0</v>
      </c>
      <c r="DL861" s="706">
        <f>IF(H861="", 0, VLOOKUP($C861, 'Sch 10.1 Rate Design'!$B$9:$K$16, 3, FALSE))</f>
        <v>0</v>
      </c>
      <c r="DM861" s="393">
        <f>IF(I861="", 0, VLOOKUP($C861, 'Sch 10.1 Rate Design'!$B$9:$K$16, 3, FALSE))</f>
        <v>0</v>
      </c>
      <c r="DN861" s="393">
        <f>IF(J861="", 0, VLOOKUP($C861, 'Sch 10.1 Rate Design'!$B$9:$K$16, 3, FALSE))</f>
        <v>0</v>
      </c>
      <c r="DO861" s="393">
        <f>IF(K861="", 0, VLOOKUP($C861, 'Sch 10.1 Rate Design'!$B$9:$K$16, 3, FALSE))</f>
        <v>0</v>
      </c>
      <c r="DP861" s="393">
        <f>IF(L861="", 0, VLOOKUP($C861, 'Sch 10.1 Rate Design'!$B$9:$K$16, 3, FALSE))</f>
        <v>0</v>
      </c>
      <c r="DQ861" s="393">
        <f>IF(M861="", 0, VLOOKUP($C861, 'Sch 10.1 Rate Design'!$B$9:$K$16, 3, FALSE))</f>
        <v>0</v>
      </c>
      <c r="DR861" s="393">
        <f>IF(N861="", 0, VLOOKUP($C861, 'Sch 10.1 Rate Design'!$B$9:$K$16, 3, FALSE))</f>
        <v>0</v>
      </c>
      <c r="DS861" s="393">
        <f>IF(O861="", 0, VLOOKUP($C861, 'Sch 10.1 Rate Design'!$B$9:$K$16, 3, FALSE))</f>
        <v>0</v>
      </c>
      <c r="DT861" s="393">
        <f>IF(P861="", 0, VLOOKUP($C861, 'Sch 10.1 Rate Design'!$B$9:$K$16, 3, FALSE))</f>
        <v>0</v>
      </c>
      <c r="DU861" s="393">
        <f>IF(Q861="", 0, VLOOKUP($C861, 'Sch 10.1 Rate Design'!$B$9:$K$16, 3, FALSE))</f>
        <v>0</v>
      </c>
      <c r="DV861" s="393">
        <f>IF(R861="", 0, VLOOKUP($C861, 'Sch 10.1 Rate Design'!$B$9:$K$16, 3, FALSE))</f>
        <v>0</v>
      </c>
      <c r="DW861" s="705">
        <f>IF(S861="", 0, VLOOKUP($C861, 'Sch 10.1 Rate Design'!$B$9:$K$16, 3, FALSE))</f>
        <v>0</v>
      </c>
      <c r="DX861" s="393"/>
      <c r="DY861" s="393"/>
      <c r="DZ861" s="393"/>
      <c r="EA861" s="393"/>
      <c r="EB861" s="393"/>
      <c r="EC861" s="393"/>
      <c r="ED861" s="393"/>
      <c r="EE861" s="393"/>
      <c r="EF861" s="393"/>
      <c r="EG861" s="393"/>
      <c r="EH861" s="393"/>
      <c r="EI861" s="393"/>
      <c r="EJ861" s="393"/>
    </row>
    <row r="862" spans="1:140">
      <c r="A862" s="393">
        <f>Input!AH858</f>
        <v>0</v>
      </c>
      <c r="B862" s="393">
        <v>852</v>
      </c>
      <c r="C862" s="690">
        <f>Input!AI858</f>
        <v>0.625</v>
      </c>
      <c r="D862" s="709">
        <f t="shared" si="205"/>
        <v>0</v>
      </c>
      <c r="E862" s="709">
        <f>IF('Sch 10.1 Rate Design'!$AB$24="Monthly", AVERAGE(T862,U862,V862,W862,X862,Y862,Z862,AA862,AB862,AC862,AD862,AE862), AVERAGE(T862,V862,X862,Z862,AB862,AD862))</f>
        <v>0</v>
      </c>
      <c r="F862" s="393">
        <f t="shared" si="192"/>
        <v>0</v>
      </c>
      <c r="G862" s="705" t="e">
        <f>IF('Sch 10.1 Rate Design'!$AB$24="Monthly", AVERAGE(H862,I862,J862,K862,L862,M862,N862,O862,P862,Q862,R862,S862), AVERAGE(H862,J862,L862,N862,P862,R862))</f>
        <v>#DIV/0!</v>
      </c>
      <c r="H862" s="393" t="str">
        <f>IF(Input!AJ858="", "", Input!AJ858)</f>
        <v/>
      </c>
      <c r="I862" s="393" t="str">
        <f>IF(Input!AK858="", "", Input!AK858)</f>
        <v/>
      </c>
      <c r="J862" s="393" t="str">
        <f>IF(Input!AL858="", "", Input!AL858)</f>
        <v/>
      </c>
      <c r="K862" s="393" t="str">
        <f>IF(Input!AM858="", "", Input!AM858)</f>
        <v/>
      </c>
      <c r="L862" s="393" t="str">
        <f>IF(Input!AN858="", "", Input!AN858)</f>
        <v/>
      </c>
      <c r="M862" s="393" t="str">
        <f>IF(Input!AO858="", "", Input!AO858)</f>
        <v/>
      </c>
      <c r="N862" s="393" t="str">
        <f>IF(Input!AP858="", "", Input!AP858)</f>
        <v/>
      </c>
      <c r="O862" s="393" t="str">
        <f>IF(Input!AQ858="", "", Input!AQ858)</f>
        <v/>
      </c>
      <c r="P862" s="393" t="str">
        <f>IF(Input!AR858="", "", Input!AR858)</f>
        <v/>
      </c>
      <c r="Q862" s="393" t="str">
        <f>IF(Input!AS858="", "", Input!AS858)</f>
        <v/>
      </c>
      <c r="R862" s="393" t="str">
        <f>IF(Input!AT858="", "", Input!AT858)</f>
        <v/>
      </c>
      <c r="S862" s="393" t="str">
        <f>IF(Input!AU858="", "", Input!AU858)</f>
        <v/>
      </c>
      <c r="T862" s="708">
        <f t="shared" si="193"/>
        <v>0</v>
      </c>
      <c r="U862" s="708">
        <f t="shared" si="194"/>
        <v>0</v>
      </c>
      <c r="V862" s="708">
        <f t="shared" si="195"/>
        <v>0</v>
      </c>
      <c r="W862" s="708">
        <f t="shared" si="196"/>
        <v>0</v>
      </c>
      <c r="X862" s="708">
        <f t="shared" si="197"/>
        <v>0</v>
      </c>
      <c r="Y862" s="708">
        <f t="shared" si="198"/>
        <v>0</v>
      </c>
      <c r="Z862" s="708">
        <f t="shared" si="199"/>
        <v>0</v>
      </c>
      <c r="AA862" s="708">
        <f t="shared" si="200"/>
        <v>0</v>
      </c>
      <c r="AB862" s="708">
        <f t="shared" si="201"/>
        <v>0</v>
      </c>
      <c r="AC862" s="708">
        <f t="shared" si="202"/>
        <v>0</v>
      </c>
      <c r="AD862" s="708">
        <f t="shared" si="203"/>
        <v>0</v>
      </c>
      <c r="AE862" s="707">
        <f t="shared" si="204"/>
        <v>0</v>
      </c>
      <c r="AF862" s="708">
        <f>IF(H862="", 0, VLOOKUP($C862, 'Sch 10.1 Rate Design'!$B$9:$K$16, 4, FALSE))</f>
        <v>0</v>
      </c>
      <c r="AG862" s="708">
        <f>IF(I862="", 0, VLOOKUP($C862, 'Sch 10.1 Rate Design'!$B$9:$K$16, 4, FALSE))</f>
        <v>0</v>
      </c>
      <c r="AH862" s="708">
        <f>IF(J862="", 0, VLOOKUP($C862, 'Sch 10.1 Rate Design'!$B$9:$K$16, 4, FALSE))</f>
        <v>0</v>
      </c>
      <c r="AI862" s="708">
        <f>IF(K862="", 0, VLOOKUP($C862, 'Sch 10.1 Rate Design'!$B$9:$K$16, 4, FALSE))</f>
        <v>0</v>
      </c>
      <c r="AJ862" s="708">
        <f>IF(L862="", 0, VLOOKUP($C862, 'Sch 10.1 Rate Design'!$B$9:$K$16, 4, FALSE))</f>
        <v>0</v>
      </c>
      <c r="AK862" s="708">
        <f>IF(M862="", 0, VLOOKUP($C862, 'Sch 10.1 Rate Design'!$B$9:$K$16, 4, FALSE))</f>
        <v>0</v>
      </c>
      <c r="AL862" s="708">
        <f>IF(N862="", 0, VLOOKUP($C862, 'Sch 10.1 Rate Design'!$B$9:$K$16, 4, FALSE))</f>
        <v>0</v>
      </c>
      <c r="AM862" s="708">
        <f>IF(O862="", 0, VLOOKUP($C862, 'Sch 10.1 Rate Design'!$B$9:$K$16, 4, FALSE))</f>
        <v>0</v>
      </c>
      <c r="AN862" s="708">
        <f>IF(P862="", 0, VLOOKUP($C862, 'Sch 10.1 Rate Design'!$B$9:$K$16, 4, FALSE))</f>
        <v>0</v>
      </c>
      <c r="AO862" s="708">
        <f>IF(Q862="", 0, VLOOKUP($C862, 'Sch 10.1 Rate Design'!$B$9:$K$16, 4, FALSE))</f>
        <v>0</v>
      </c>
      <c r="AP862" s="708">
        <f>IF(R862="", 0, VLOOKUP($C862, 'Sch 10.1 Rate Design'!$B$9:$K$16, 4, FALSE))</f>
        <v>0</v>
      </c>
      <c r="AQ862" s="707">
        <f>IF(S862="", 0, VLOOKUP($C862, 'Sch 10.1 Rate Design'!$B$9:$K$16, 4, FALSE))</f>
        <v>0</v>
      </c>
      <c r="AR862" s="706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93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93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93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93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93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93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93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93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93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93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705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708">
        <f>IF(H862="", 0, AR862/'Sch 10.1 Rate Design'!$Z$24*VLOOKUP($C862, 'Sch 10.1 Rate Design'!$B$9:$K$16, 6, FALSE))</f>
        <v>0</v>
      </c>
      <c r="BE862" s="708">
        <f>IF(I862="", 0, AS862/'Sch 10.1 Rate Design'!$Z$24*VLOOKUP($C862, 'Sch 10.1 Rate Design'!$B$9:$K$16, 6, FALSE))</f>
        <v>0</v>
      </c>
      <c r="BF862" s="708">
        <f>IF(J862="", 0, AT862/'Sch 10.1 Rate Design'!$Z$24*VLOOKUP($C862, 'Sch 10.1 Rate Design'!$B$9:$K$16, 6, FALSE))</f>
        <v>0</v>
      </c>
      <c r="BG862" s="708">
        <f>IF(K862="", 0, AU862/'Sch 10.1 Rate Design'!$Z$24*VLOOKUP($C862, 'Sch 10.1 Rate Design'!$B$9:$K$16, 6, FALSE))</f>
        <v>0</v>
      </c>
      <c r="BH862" s="708">
        <f>IF(L862="", 0, AV862/'Sch 10.1 Rate Design'!$Z$24*VLOOKUP($C862, 'Sch 10.1 Rate Design'!$B$9:$K$16, 6, FALSE))</f>
        <v>0</v>
      </c>
      <c r="BI862" s="708">
        <f>IF(M862="", 0, AW862/'Sch 10.1 Rate Design'!$Z$24*VLOOKUP($C862, 'Sch 10.1 Rate Design'!$B$9:$K$16, 6, FALSE))</f>
        <v>0</v>
      </c>
      <c r="BJ862" s="708">
        <f>IF(N862="", 0, AX862/'Sch 10.1 Rate Design'!$Z$24*VLOOKUP($C862, 'Sch 10.1 Rate Design'!$B$9:$K$16, 6, FALSE))</f>
        <v>0</v>
      </c>
      <c r="BK862" s="708">
        <f>IF(O862="", 0, AY862/'Sch 10.1 Rate Design'!$Z$24*VLOOKUP($C862, 'Sch 10.1 Rate Design'!$B$9:$K$16, 6, FALSE))</f>
        <v>0</v>
      </c>
      <c r="BL862" s="708">
        <f>IF(P862="", 0, AZ862/'Sch 10.1 Rate Design'!$Z$24*VLOOKUP($C862, 'Sch 10.1 Rate Design'!$B$9:$K$16, 6, FALSE))</f>
        <v>0</v>
      </c>
      <c r="BM862" s="708">
        <f>IF(Q862="", 0, BA862/'Sch 10.1 Rate Design'!$Z$24*VLOOKUP($C862, 'Sch 10.1 Rate Design'!$B$9:$K$16, 6, FALSE))</f>
        <v>0</v>
      </c>
      <c r="BN862" s="708">
        <f>IF(R862="", 0, BB862/'Sch 10.1 Rate Design'!$Z$24*VLOOKUP($C862, 'Sch 10.1 Rate Design'!$B$9:$K$16, 6, FALSE))</f>
        <v>0</v>
      </c>
      <c r="BO862" s="707">
        <f>IF(S862="", 0, BC862/'Sch 10.1 Rate Design'!$Z$24*VLOOKUP($C862, 'Sch 10.1 Rate Design'!$B$9:$K$16, 6, FALSE))</f>
        <v>0</v>
      </c>
      <c r="BP862" s="393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93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93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93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93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93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93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93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93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93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93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705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708">
        <f>IF(H862="", 0, BP862/'Sch 10.1 Rate Design'!$Z$24*VLOOKUP($C862, 'Sch 10.1 Rate Design'!$B$9:$K$16, 8, FALSE))</f>
        <v>0</v>
      </c>
      <c r="CC862" s="708">
        <f>IF(I862="", 0, BQ862/'Sch 10.1 Rate Design'!$Z$24*VLOOKUP($C862, 'Sch 10.1 Rate Design'!$B$9:$K$16, 8, FALSE))</f>
        <v>0</v>
      </c>
      <c r="CD862" s="708">
        <f>IF(J862="", 0, BR862/'Sch 10.1 Rate Design'!$Z$24*VLOOKUP($C862, 'Sch 10.1 Rate Design'!$B$9:$K$16, 8, FALSE))</f>
        <v>0</v>
      </c>
      <c r="CE862" s="708">
        <f>IF(K862="", 0, BS862/'Sch 10.1 Rate Design'!$Z$24*VLOOKUP($C862, 'Sch 10.1 Rate Design'!$B$9:$K$16, 8, FALSE))</f>
        <v>0</v>
      </c>
      <c r="CF862" s="708">
        <f>IF(L862="", 0, BT862/'Sch 10.1 Rate Design'!$Z$24*VLOOKUP($C862, 'Sch 10.1 Rate Design'!$B$9:$K$16, 8, FALSE))</f>
        <v>0</v>
      </c>
      <c r="CG862" s="708">
        <f>IF(M862="", 0, BU862/'Sch 10.1 Rate Design'!$Z$24*VLOOKUP($C862, 'Sch 10.1 Rate Design'!$B$9:$K$16, 8, FALSE))</f>
        <v>0</v>
      </c>
      <c r="CH862" s="708">
        <f>IF(N862="", 0, BV862/'Sch 10.1 Rate Design'!$Z$24*VLOOKUP($C862, 'Sch 10.1 Rate Design'!$B$9:$K$16, 8, FALSE))</f>
        <v>0</v>
      </c>
      <c r="CI862" s="708">
        <f>IF(O862="", 0, BW862/'Sch 10.1 Rate Design'!$Z$24*VLOOKUP($C862, 'Sch 10.1 Rate Design'!$B$9:$K$16, 8, FALSE))</f>
        <v>0</v>
      </c>
      <c r="CJ862" s="708">
        <f>IF(P862="", 0, BX862/'Sch 10.1 Rate Design'!$Z$24*VLOOKUP($C862, 'Sch 10.1 Rate Design'!$B$9:$K$16, 8, FALSE))</f>
        <v>0</v>
      </c>
      <c r="CK862" s="708">
        <f>IF(Q862="", 0, BY862/'Sch 10.1 Rate Design'!$Z$24*VLOOKUP($C862, 'Sch 10.1 Rate Design'!$B$9:$K$16, 8, FALSE))</f>
        <v>0</v>
      </c>
      <c r="CL862" s="708">
        <f>IF(R862="", 0, BZ862/'Sch 10.1 Rate Design'!$Z$24*VLOOKUP($C862, 'Sch 10.1 Rate Design'!$B$9:$K$16, 8, FALSE))</f>
        <v>0</v>
      </c>
      <c r="CM862" s="707">
        <f>IF(S862="", 0, CA862/'Sch 10.1 Rate Design'!$Z$24*VLOOKUP($C862, 'Sch 10.1 Rate Design'!$B$9:$K$16, 8, FALSE))</f>
        <v>0</v>
      </c>
      <c r="CN862" s="393">
        <f>IF(H862="",0,IF(H862&gt;VLOOKUP($C862,'Sch 10.1 Rate Design'!$B$9:$K$16,9,FALSE),H862-VLOOKUP($C862,'Sch 10.1 Rate Design'!$B$9:$K$16,9,FALSE),0))</f>
        <v>0</v>
      </c>
      <c r="CO862" s="393">
        <f>IF(I862="",0,IF(I862&gt;VLOOKUP($C862,'Sch 10.1 Rate Design'!$B$9:$K$16,9,FALSE),I862-VLOOKUP($C862,'Sch 10.1 Rate Design'!$B$9:$K$16,9,FALSE),0))</f>
        <v>0</v>
      </c>
      <c r="CP862" s="393">
        <f>IF(J862="",0,IF(J862&gt;VLOOKUP($C862,'Sch 10.1 Rate Design'!$B$9:$K$16,9,FALSE),J862-VLOOKUP($C862,'Sch 10.1 Rate Design'!$B$9:$K$16,9,FALSE),0))</f>
        <v>0</v>
      </c>
      <c r="CQ862" s="393">
        <f>IF(K862="",0,IF(K862&gt;VLOOKUP($C862,'Sch 10.1 Rate Design'!$B$9:$K$16,9,FALSE),K862-VLOOKUP($C862,'Sch 10.1 Rate Design'!$B$9:$K$16,9,FALSE),0))</f>
        <v>0</v>
      </c>
      <c r="CR862" s="393">
        <f>IF(L862="",0,IF(L862&gt;VLOOKUP($C862,'Sch 10.1 Rate Design'!$B$9:$K$16,9,FALSE),L862-VLOOKUP($C862,'Sch 10.1 Rate Design'!$B$9:$K$16,9,FALSE),0))</f>
        <v>0</v>
      </c>
      <c r="CS862" s="393">
        <f>IF(M862="",0,IF(M862&gt;VLOOKUP($C862,'Sch 10.1 Rate Design'!$B$9:$K$16,9,FALSE),M862-VLOOKUP($C862,'Sch 10.1 Rate Design'!$B$9:$K$16,9,FALSE),0))</f>
        <v>0</v>
      </c>
      <c r="CT862" s="393">
        <f>IF(N862="",0,IF(N862&gt;VLOOKUP($C862,'Sch 10.1 Rate Design'!$B$9:$K$16,9,FALSE),N862-VLOOKUP($C862,'Sch 10.1 Rate Design'!$B$9:$K$16,9,FALSE),0))</f>
        <v>0</v>
      </c>
      <c r="CU862" s="393">
        <f>IF(O862="",0,IF(O862&gt;VLOOKUP($C862,'Sch 10.1 Rate Design'!$B$9:$K$16,9,FALSE),O862-VLOOKUP($C862,'Sch 10.1 Rate Design'!$B$9:$K$16,9,FALSE),0))</f>
        <v>0</v>
      </c>
      <c r="CV862" s="393">
        <f>IF(P862="",0,IF(P862&gt;VLOOKUP($C862,'Sch 10.1 Rate Design'!$B$9:$K$16,9,FALSE),P862-VLOOKUP($C862,'Sch 10.1 Rate Design'!$B$9:$K$16,9,FALSE),0))</f>
        <v>0</v>
      </c>
      <c r="CW862" s="393">
        <f>IF(Q862="",0,IF(Q862&gt;VLOOKUP($C862,'Sch 10.1 Rate Design'!$B$9:$K$16,9,FALSE),Q862-VLOOKUP($C862,'Sch 10.1 Rate Design'!$B$9:$K$16,9,FALSE),0))</f>
        <v>0</v>
      </c>
      <c r="CX862" s="393">
        <f>IF(R862="",0,IF(R862&gt;VLOOKUP($C862,'Sch 10.1 Rate Design'!$B$9:$K$16,9,FALSE),R862-VLOOKUP($C862,'Sch 10.1 Rate Design'!$B$9:$K$16,9,FALSE),0))</f>
        <v>0</v>
      </c>
      <c r="CY862" s="705">
        <f>IF(S862="",0,IF(S862&gt;VLOOKUP($C862,'Sch 10.1 Rate Design'!$B$9:$K$16,9,FALSE),S862-VLOOKUP($C862,'Sch 10.1 Rate Design'!$B$9:$K$16,9,FALSE),0))</f>
        <v>0</v>
      </c>
      <c r="CZ862" s="708">
        <f>IF(H862="", 0, CN862/'Sch 10.1 Rate Design'!$Z$24*VLOOKUP($C862, 'Sch 10.1 Rate Design'!$B$9:$K$16, 10, FALSE))</f>
        <v>0</v>
      </c>
      <c r="DA862" s="708">
        <f>IF(I862="", 0, CO862/'Sch 10.1 Rate Design'!$Z$24*VLOOKUP($C862, 'Sch 10.1 Rate Design'!$B$9:$K$16, 10, FALSE))</f>
        <v>0</v>
      </c>
      <c r="DB862" s="708">
        <f>IF(J862="", 0, CP862/'Sch 10.1 Rate Design'!$Z$24*VLOOKUP($C862, 'Sch 10.1 Rate Design'!$B$9:$K$16, 10, FALSE))</f>
        <v>0</v>
      </c>
      <c r="DC862" s="708">
        <f>IF(K862="", 0, CQ862/'Sch 10.1 Rate Design'!$Z$24*VLOOKUP($C862, 'Sch 10.1 Rate Design'!$B$9:$K$16, 10, FALSE))</f>
        <v>0</v>
      </c>
      <c r="DD862" s="708">
        <f>IF(L862="", 0, CR862/'Sch 10.1 Rate Design'!$Z$24*VLOOKUP($C862, 'Sch 10.1 Rate Design'!$B$9:$K$16, 10, FALSE))</f>
        <v>0</v>
      </c>
      <c r="DE862" s="708">
        <f>IF(M862="", 0, CS862/'Sch 10.1 Rate Design'!$Z$24*VLOOKUP($C862, 'Sch 10.1 Rate Design'!$B$9:$K$16, 10, FALSE))</f>
        <v>0</v>
      </c>
      <c r="DF862" s="708">
        <f>IF(N862="", 0, CT862/'Sch 10.1 Rate Design'!$Z$24*VLOOKUP($C862, 'Sch 10.1 Rate Design'!$B$9:$K$16, 10, FALSE))</f>
        <v>0</v>
      </c>
      <c r="DG862" s="708">
        <f>IF(O862="", 0, CU862/'Sch 10.1 Rate Design'!$Z$24*VLOOKUP($C862, 'Sch 10.1 Rate Design'!$B$9:$K$16, 10, FALSE))</f>
        <v>0</v>
      </c>
      <c r="DH862" s="708">
        <f>IF(P862="", 0, CV862/'Sch 10.1 Rate Design'!$Z$24*VLOOKUP($C862, 'Sch 10.1 Rate Design'!$B$9:$K$16, 10, FALSE))</f>
        <v>0</v>
      </c>
      <c r="DI862" s="708">
        <f>IF(Q862="", 0, CW862/'Sch 10.1 Rate Design'!$Z$24*VLOOKUP($C862, 'Sch 10.1 Rate Design'!$B$9:$K$16, 10, FALSE))</f>
        <v>0</v>
      </c>
      <c r="DJ862" s="708">
        <f>IF(R862="", 0, CX862/'Sch 10.1 Rate Design'!$Z$24*VLOOKUP($C862, 'Sch 10.1 Rate Design'!$B$9:$K$16, 10, FALSE))</f>
        <v>0</v>
      </c>
      <c r="DK862" s="707">
        <f>IF(S862="", 0, CY862/'Sch 10.1 Rate Design'!$Z$24*VLOOKUP($C862, 'Sch 10.1 Rate Design'!$B$9:$K$16, 10, FALSE))</f>
        <v>0</v>
      </c>
      <c r="DL862" s="706">
        <f>IF(H862="", 0, VLOOKUP($C862, 'Sch 10.1 Rate Design'!$B$9:$K$16, 3, FALSE))</f>
        <v>0</v>
      </c>
      <c r="DM862" s="393">
        <f>IF(I862="", 0, VLOOKUP($C862, 'Sch 10.1 Rate Design'!$B$9:$K$16, 3, FALSE))</f>
        <v>0</v>
      </c>
      <c r="DN862" s="393">
        <f>IF(J862="", 0, VLOOKUP($C862, 'Sch 10.1 Rate Design'!$B$9:$K$16, 3, FALSE))</f>
        <v>0</v>
      </c>
      <c r="DO862" s="393">
        <f>IF(K862="", 0, VLOOKUP($C862, 'Sch 10.1 Rate Design'!$B$9:$K$16, 3, FALSE))</f>
        <v>0</v>
      </c>
      <c r="DP862" s="393">
        <f>IF(L862="", 0, VLOOKUP($C862, 'Sch 10.1 Rate Design'!$B$9:$K$16, 3, FALSE))</f>
        <v>0</v>
      </c>
      <c r="DQ862" s="393">
        <f>IF(M862="", 0, VLOOKUP($C862, 'Sch 10.1 Rate Design'!$B$9:$K$16, 3, FALSE))</f>
        <v>0</v>
      </c>
      <c r="DR862" s="393">
        <f>IF(N862="", 0, VLOOKUP($C862, 'Sch 10.1 Rate Design'!$B$9:$K$16, 3, FALSE))</f>
        <v>0</v>
      </c>
      <c r="DS862" s="393">
        <f>IF(O862="", 0, VLOOKUP($C862, 'Sch 10.1 Rate Design'!$B$9:$K$16, 3, FALSE))</f>
        <v>0</v>
      </c>
      <c r="DT862" s="393">
        <f>IF(P862="", 0, VLOOKUP($C862, 'Sch 10.1 Rate Design'!$B$9:$K$16, 3, FALSE))</f>
        <v>0</v>
      </c>
      <c r="DU862" s="393">
        <f>IF(Q862="", 0, VLOOKUP($C862, 'Sch 10.1 Rate Design'!$B$9:$K$16, 3, FALSE))</f>
        <v>0</v>
      </c>
      <c r="DV862" s="393">
        <f>IF(R862="", 0, VLOOKUP($C862, 'Sch 10.1 Rate Design'!$B$9:$K$16, 3, FALSE))</f>
        <v>0</v>
      </c>
      <c r="DW862" s="705">
        <f>IF(S862="", 0, VLOOKUP($C862, 'Sch 10.1 Rate Design'!$B$9:$K$16, 3, FALSE))</f>
        <v>0</v>
      </c>
      <c r="DX862" s="393"/>
      <c r="DY862" s="393"/>
      <c r="DZ862" s="393"/>
      <c r="EA862" s="393"/>
      <c r="EB862" s="393"/>
      <c r="EC862" s="393"/>
      <c r="ED862" s="393"/>
      <c r="EE862" s="393"/>
      <c r="EF862" s="393"/>
      <c r="EG862" s="393"/>
      <c r="EH862" s="393"/>
      <c r="EI862" s="393"/>
      <c r="EJ862" s="393"/>
    </row>
    <row r="863" spans="1:140">
      <c r="A863" s="393">
        <f>Input!AH859</f>
        <v>0</v>
      </c>
      <c r="B863" s="393">
        <v>853</v>
      </c>
      <c r="C863" s="690">
        <f>Input!AI859</f>
        <v>0.625</v>
      </c>
      <c r="D863" s="709">
        <f t="shared" si="205"/>
        <v>0</v>
      </c>
      <c r="E863" s="709">
        <f>IF('Sch 10.1 Rate Design'!$AB$24="Monthly", AVERAGE(T863,U863,V863,W863,X863,Y863,Z863,AA863,AB863,AC863,AD863,AE863), AVERAGE(T863,V863,X863,Z863,AB863,AD863))</f>
        <v>0</v>
      </c>
      <c r="F863" s="393">
        <f t="shared" si="192"/>
        <v>0</v>
      </c>
      <c r="G863" s="705" t="e">
        <f>IF('Sch 10.1 Rate Design'!$AB$24="Monthly", AVERAGE(H863,I863,J863,K863,L863,M863,N863,O863,P863,Q863,R863,S863), AVERAGE(H863,J863,L863,N863,P863,R863))</f>
        <v>#DIV/0!</v>
      </c>
      <c r="H863" s="393" t="str">
        <f>IF(Input!AJ859="", "", Input!AJ859)</f>
        <v/>
      </c>
      <c r="I863" s="393" t="str">
        <f>IF(Input!AK859="", "", Input!AK859)</f>
        <v/>
      </c>
      <c r="J863" s="393" t="str">
        <f>IF(Input!AL859="", "", Input!AL859)</f>
        <v/>
      </c>
      <c r="K863" s="393" t="str">
        <f>IF(Input!AM859="", "", Input!AM859)</f>
        <v/>
      </c>
      <c r="L863" s="393" t="str">
        <f>IF(Input!AN859="", "", Input!AN859)</f>
        <v/>
      </c>
      <c r="M863" s="393" t="str">
        <f>IF(Input!AO859="", "", Input!AO859)</f>
        <v/>
      </c>
      <c r="N863" s="393" t="str">
        <f>IF(Input!AP859="", "", Input!AP859)</f>
        <v/>
      </c>
      <c r="O863" s="393" t="str">
        <f>IF(Input!AQ859="", "", Input!AQ859)</f>
        <v/>
      </c>
      <c r="P863" s="393" t="str">
        <f>IF(Input!AR859="", "", Input!AR859)</f>
        <v/>
      </c>
      <c r="Q863" s="393" t="str">
        <f>IF(Input!AS859="", "", Input!AS859)</f>
        <v/>
      </c>
      <c r="R863" s="393" t="str">
        <f>IF(Input!AT859="", "", Input!AT859)</f>
        <v/>
      </c>
      <c r="S863" s="393" t="str">
        <f>IF(Input!AU859="", "", Input!AU859)</f>
        <v/>
      </c>
      <c r="T863" s="708">
        <f t="shared" si="193"/>
        <v>0</v>
      </c>
      <c r="U863" s="708">
        <f t="shared" si="194"/>
        <v>0</v>
      </c>
      <c r="V863" s="708">
        <f t="shared" si="195"/>
        <v>0</v>
      </c>
      <c r="W863" s="708">
        <f t="shared" si="196"/>
        <v>0</v>
      </c>
      <c r="X863" s="708">
        <f t="shared" si="197"/>
        <v>0</v>
      </c>
      <c r="Y863" s="708">
        <f t="shared" si="198"/>
        <v>0</v>
      </c>
      <c r="Z863" s="708">
        <f t="shared" si="199"/>
        <v>0</v>
      </c>
      <c r="AA863" s="708">
        <f t="shared" si="200"/>
        <v>0</v>
      </c>
      <c r="AB863" s="708">
        <f t="shared" si="201"/>
        <v>0</v>
      </c>
      <c r="AC863" s="708">
        <f t="shared" si="202"/>
        <v>0</v>
      </c>
      <c r="AD863" s="708">
        <f t="shared" si="203"/>
        <v>0</v>
      </c>
      <c r="AE863" s="707">
        <f t="shared" si="204"/>
        <v>0</v>
      </c>
      <c r="AF863" s="708">
        <f>IF(H863="", 0, VLOOKUP($C863, 'Sch 10.1 Rate Design'!$B$9:$K$16, 4, FALSE))</f>
        <v>0</v>
      </c>
      <c r="AG863" s="708">
        <f>IF(I863="", 0, VLOOKUP($C863, 'Sch 10.1 Rate Design'!$B$9:$K$16, 4, FALSE))</f>
        <v>0</v>
      </c>
      <c r="AH863" s="708">
        <f>IF(J863="", 0, VLOOKUP($C863, 'Sch 10.1 Rate Design'!$B$9:$K$16, 4, FALSE))</f>
        <v>0</v>
      </c>
      <c r="AI863" s="708">
        <f>IF(K863="", 0, VLOOKUP($C863, 'Sch 10.1 Rate Design'!$B$9:$K$16, 4, FALSE))</f>
        <v>0</v>
      </c>
      <c r="AJ863" s="708">
        <f>IF(L863="", 0, VLOOKUP($C863, 'Sch 10.1 Rate Design'!$B$9:$K$16, 4, FALSE))</f>
        <v>0</v>
      </c>
      <c r="AK863" s="708">
        <f>IF(M863="", 0, VLOOKUP($C863, 'Sch 10.1 Rate Design'!$B$9:$K$16, 4, FALSE))</f>
        <v>0</v>
      </c>
      <c r="AL863" s="708">
        <f>IF(N863="", 0, VLOOKUP($C863, 'Sch 10.1 Rate Design'!$B$9:$K$16, 4, FALSE))</f>
        <v>0</v>
      </c>
      <c r="AM863" s="708">
        <f>IF(O863="", 0, VLOOKUP($C863, 'Sch 10.1 Rate Design'!$B$9:$K$16, 4, FALSE))</f>
        <v>0</v>
      </c>
      <c r="AN863" s="708">
        <f>IF(P863="", 0, VLOOKUP($C863, 'Sch 10.1 Rate Design'!$B$9:$K$16, 4, FALSE))</f>
        <v>0</v>
      </c>
      <c r="AO863" s="708">
        <f>IF(Q863="", 0, VLOOKUP($C863, 'Sch 10.1 Rate Design'!$B$9:$K$16, 4, FALSE))</f>
        <v>0</v>
      </c>
      <c r="AP863" s="708">
        <f>IF(R863="", 0, VLOOKUP($C863, 'Sch 10.1 Rate Design'!$B$9:$K$16, 4, FALSE))</f>
        <v>0</v>
      </c>
      <c r="AQ863" s="707">
        <f>IF(S863="", 0, VLOOKUP($C863, 'Sch 10.1 Rate Design'!$B$9:$K$16, 4, FALSE))</f>
        <v>0</v>
      </c>
      <c r="AR863" s="706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93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93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93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93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93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93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93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93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93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93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705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708">
        <f>IF(H863="", 0, AR863/'Sch 10.1 Rate Design'!$Z$24*VLOOKUP($C863, 'Sch 10.1 Rate Design'!$B$9:$K$16, 6, FALSE))</f>
        <v>0</v>
      </c>
      <c r="BE863" s="708">
        <f>IF(I863="", 0, AS863/'Sch 10.1 Rate Design'!$Z$24*VLOOKUP($C863, 'Sch 10.1 Rate Design'!$B$9:$K$16, 6, FALSE))</f>
        <v>0</v>
      </c>
      <c r="BF863" s="708">
        <f>IF(J863="", 0, AT863/'Sch 10.1 Rate Design'!$Z$24*VLOOKUP($C863, 'Sch 10.1 Rate Design'!$B$9:$K$16, 6, FALSE))</f>
        <v>0</v>
      </c>
      <c r="BG863" s="708">
        <f>IF(K863="", 0, AU863/'Sch 10.1 Rate Design'!$Z$24*VLOOKUP($C863, 'Sch 10.1 Rate Design'!$B$9:$K$16, 6, FALSE))</f>
        <v>0</v>
      </c>
      <c r="BH863" s="708">
        <f>IF(L863="", 0, AV863/'Sch 10.1 Rate Design'!$Z$24*VLOOKUP($C863, 'Sch 10.1 Rate Design'!$B$9:$K$16, 6, FALSE))</f>
        <v>0</v>
      </c>
      <c r="BI863" s="708">
        <f>IF(M863="", 0, AW863/'Sch 10.1 Rate Design'!$Z$24*VLOOKUP($C863, 'Sch 10.1 Rate Design'!$B$9:$K$16, 6, FALSE))</f>
        <v>0</v>
      </c>
      <c r="BJ863" s="708">
        <f>IF(N863="", 0, AX863/'Sch 10.1 Rate Design'!$Z$24*VLOOKUP($C863, 'Sch 10.1 Rate Design'!$B$9:$K$16, 6, FALSE))</f>
        <v>0</v>
      </c>
      <c r="BK863" s="708">
        <f>IF(O863="", 0, AY863/'Sch 10.1 Rate Design'!$Z$24*VLOOKUP($C863, 'Sch 10.1 Rate Design'!$B$9:$K$16, 6, FALSE))</f>
        <v>0</v>
      </c>
      <c r="BL863" s="708">
        <f>IF(P863="", 0, AZ863/'Sch 10.1 Rate Design'!$Z$24*VLOOKUP($C863, 'Sch 10.1 Rate Design'!$B$9:$K$16, 6, FALSE))</f>
        <v>0</v>
      </c>
      <c r="BM863" s="708">
        <f>IF(Q863="", 0, BA863/'Sch 10.1 Rate Design'!$Z$24*VLOOKUP($C863, 'Sch 10.1 Rate Design'!$B$9:$K$16, 6, FALSE))</f>
        <v>0</v>
      </c>
      <c r="BN863" s="708">
        <f>IF(R863="", 0, BB863/'Sch 10.1 Rate Design'!$Z$24*VLOOKUP($C863, 'Sch 10.1 Rate Design'!$B$9:$K$16, 6, FALSE))</f>
        <v>0</v>
      </c>
      <c r="BO863" s="707">
        <f>IF(S863="", 0, BC863/'Sch 10.1 Rate Design'!$Z$24*VLOOKUP($C863, 'Sch 10.1 Rate Design'!$B$9:$K$16, 6, FALSE))</f>
        <v>0</v>
      </c>
      <c r="BP863" s="393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93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93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93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93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93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93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93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93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93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93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705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708">
        <f>IF(H863="", 0, BP863/'Sch 10.1 Rate Design'!$Z$24*VLOOKUP($C863, 'Sch 10.1 Rate Design'!$B$9:$K$16, 8, FALSE))</f>
        <v>0</v>
      </c>
      <c r="CC863" s="708">
        <f>IF(I863="", 0, BQ863/'Sch 10.1 Rate Design'!$Z$24*VLOOKUP($C863, 'Sch 10.1 Rate Design'!$B$9:$K$16, 8, FALSE))</f>
        <v>0</v>
      </c>
      <c r="CD863" s="708">
        <f>IF(J863="", 0, BR863/'Sch 10.1 Rate Design'!$Z$24*VLOOKUP($C863, 'Sch 10.1 Rate Design'!$B$9:$K$16, 8, FALSE))</f>
        <v>0</v>
      </c>
      <c r="CE863" s="708">
        <f>IF(K863="", 0, BS863/'Sch 10.1 Rate Design'!$Z$24*VLOOKUP($C863, 'Sch 10.1 Rate Design'!$B$9:$K$16, 8, FALSE))</f>
        <v>0</v>
      </c>
      <c r="CF863" s="708">
        <f>IF(L863="", 0, BT863/'Sch 10.1 Rate Design'!$Z$24*VLOOKUP($C863, 'Sch 10.1 Rate Design'!$B$9:$K$16, 8, FALSE))</f>
        <v>0</v>
      </c>
      <c r="CG863" s="708">
        <f>IF(M863="", 0, BU863/'Sch 10.1 Rate Design'!$Z$24*VLOOKUP($C863, 'Sch 10.1 Rate Design'!$B$9:$K$16, 8, FALSE))</f>
        <v>0</v>
      </c>
      <c r="CH863" s="708">
        <f>IF(N863="", 0, BV863/'Sch 10.1 Rate Design'!$Z$24*VLOOKUP($C863, 'Sch 10.1 Rate Design'!$B$9:$K$16, 8, FALSE))</f>
        <v>0</v>
      </c>
      <c r="CI863" s="708">
        <f>IF(O863="", 0, BW863/'Sch 10.1 Rate Design'!$Z$24*VLOOKUP($C863, 'Sch 10.1 Rate Design'!$B$9:$K$16, 8, FALSE))</f>
        <v>0</v>
      </c>
      <c r="CJ863" s="708">
        <f>IF(P863="", 0, BX863/'Sch 10.1 Rate Design'!$Z$24*VLOOKUP($C863, 'Sch 10.1 Rate Design'!$B$9:$K$16, 8, FALSE))</f>
        <v>0</v>
      </c>
      <c r="CK863" s="708">
        <f>IF(Q863="", 0, BY863/'Sch 10.1 Rate Design'!$Z$24*VLOOKUP($C863, 'Sch 10.1 Rate Design'!$B$9:$K$16, 8, FALSE))</f>
        <v>0</v>
      </c>
      <c r="CL863" s="708">
        <f>IF(R863="", 0, BZ863/'Sch 10.1 Rate Design'!$Z$24*VLOOKUP($C863, 'Sch 10.1 Rate Design'!$B$9:$K$16, 8, FALSE))</f>
        <v>0</v>
      </c>
      <c r="CM863" s="707">
        <f>IF(S863="", 0, CA863/'Sch 10.1 Rate Design'!$Z$24*VLOOKUP($C863, 'Sch 10.1 Rate Design'!$B$9:$K$16, 8, FALSE))</f>
        <v>0</v>
      </c>
      <c r="CN863" s="393">
        <f>IF(H863="",0,IF(H863&gt;VLOOKUP($C863,'Sch 10.1 Rate Design'!$B$9:$K$16,9,FALSE),H863-VLOOKUP($C863,'Sch 10.1 Rate Design'!$B$9:$K$16,9,FALSE),0))</f>
        <v>0</v>
      </c>
      <c r="CO863" s="393">
        <f>IF(I863="",0,IF(I863&gt;VLOOKUP($C863,'Sch 10.1 Rate Design'!$B$9:$K$16,9,FALSE),I863-VLOOKUP($C863,'Sch 10.1 Rate Design'!$B$9:$K$16,9,FALSE),0))</f>
        <v>0</v>
      </c>
      <c r="CP863" s="393">
        <f>IF(J863="",0,IF(J863&gt;VLOOKUP($C863,'Sch 10.1 Rate Design'!$B$9:$K$16,9,FALSE),J863-VLOOKUP($C863,'Sch 10.1 Rate Design'!$B$9:$K$16,9,FALSE),0))</f>
        <v>0</v>
      </c>
      <c r="CQ863" s="393">
        <f>IF(K863="",0,IF(K863&gt;VLOOKUP($C863,'Sch 10.1 Rate Design'!$B$9:$K$16,9,FALSE),K863-VLOOKUP($C863,'Sch 10.1 Rate Design'!$B$9:$K$16,9,FALSE),0))</f>
        <v>0</v>
      </c>
      <c r="CR863" s="393">
        <f>IF(L863="",0,IF(L863&gt;VLOOKUP($C863,'Sch 10.1 Rate Design'!$B$9:$K$16,9,FALSE),L863-VLOOKUP($C863,'Sch 10.1 Rate Design'!$B$9:$K$16,9,FALSE),0))</f>
        <v>0</v>
      </c>
      <c r="CS863" s="393">
        <f>IF(M863="",0,IF(M863&gt;VLOOKUP($C863,'Sch 10.1 Rate Design'!$B$9:$K$16,9,FALSE),M863-VLOOKUP($C863,'Sch 10.1 Rate Design'!$B$9:$K$16,9,FALSE),0))</f>
        <v>0</v>
      </c>
      <c r="CT863" s="393">
        <f>IF(N863="",0,IF(N863&gt;VLOOKUP($C863,'Sch 10.1 Rate Design'!$B$9:$K$16,9,FALSE),N863-VLOOKUP($C863,'Sch 10.1 Rate Design'!$B$9:$K$16,9,FALSE),0))</f>
        <v>0</v>
      </c>
      <c r="CU863" s="393">
        <f>IF(O863="",0,IF(O863&gt;VLOOKUP($C863,'Sch 10.1 Rate Design'!$B$9:$K$16,9,FALSE),O863-VLOOKUP($C863,'Sch 10.1 Rate Design'!$B$9:$K$16,9,FALSE),0))</f>
        <v>0</v>
      </c>
      <c r="CV863" s="393">
        <f>IF(P863="",0,IF(P863&gt;VLOOKUP($C863,'Sch 10.1 Rate Design'!$B$9:$K$16,9,FALSE),P863-VLOOKUP($C863,'Sch 10.1 Rate Design'!$B$9:$K$16,9,FALSE),0))</f>
        <v>0</v>
      </c>
      <c r="CW863" s="393">
        <f>IF(Q863="",0,IF(Q863&gt;VLOOKUP($C863,'Sch 10.1 Rate Design'!$B$9:$K$16,9,FALSE),Q863-VLOOKUP($C863,'Sch 10.1 Rate Design'!$B$9:$K$16,9,FALSE),0))</f>
        <v>0</v>
      </c>
      <c r="CX863" s="393">
        <f>IF(R863="",0,IF(R863&gt;VLOOKUP($C863,'Sch 10.1 Rate Design'!$B$9:$K$16,9,FALSE),R863-VLOOKUP($C863,'Sch 10.1 Rate Design'!$B$9:$K$16,9,FALSE),0))</f>
        <v>0</v>
      </c>
      <c r="CY863" s="705">
        <f>IF(S863="",0,IF(S863&gt;VLOOKUP($C863,'Sch 10.1 Rate Design'!$B$9:$K$16,9,FALSE),S863-VLOOKUP($C863,'Sch 10.1 Rate Design'!$B$9:$K$16,9,FALSE),0))</f>
        <v>0</v>
      </c>
      <c r="CZ863" s="708">
        <f>IF(H863="", 0, CN863/'Sch 10.1 Rate Design'!$Z$24*VLOOKUP($C863, 'Sch 10.1 Rate Design'!$B$9:$K$16, 10, FALSE))</f>
        <v>0</v>
      </c>
      <c r="DA863" s="708">
        <f>IF(I863="", 0, CO863/'Sch 10.1 Rate Design'!$Z$24*VLOOKUP($C863, 'Sch 10.1 Rate Design'!$B$9:$K$16, 10, FALSE))</f>
        <v>0</v>
      </c>
      <c r="DB863" s="708">
        <f>IF(J863="", 0, CP863/'Sch 10.1 Rate Design'!$Z$24*VLOOKUP($C863, 'Sch 10.1 Rate Design'!$B$9:$K$16, 10, FALSE))</f>
        <v>0</v>
      </c>
      <c r="DC863" s="708">
        <f>IF(K863="", 0, CQ863/'Sch 10.1 Rate Design'!$Z$24*VLOOKUP($C863, 'Sch 10.1 Rate Design'!$B$9:$K$16, 10, FALSE))</f>
        <v>0</v>
      </c>
      <c r="DD863" s="708">
        <f>IF(L863="", 0, CR863/'Sch 10.1 Rate Design'!$Z$24*VLOOKUP($C863, 'Sch 10.1 Rate Design'!$B$9:$K$16, 10, FALSE))</f>
        <v>0</v>
      </c>
      <c r="DE863" s="708">
        <f>IF(M863="", 0, CS863/'Sch 10.1 Rate Design'!$Z$24*VLOOKUP($C863, 'Sch 10.1 Rate Design'!$B$9:$K$16, 10, FALSE))</f>
        <v>0</v>
      </c>
      <c r="DF863" s="708">
        <f>IF(N863="", 0, CT863/'Sch 10.1 Rate Design'!$Z$24*VLOOKUP($C863, 'Sch 10.1 Rate Design'!$B$9:$K$16, 10, FALSE))</f>
        <v>0</v>
      </c>
      <c r="DG863" s="708">
        <f>IF(O863="", 0, CU863/'Sch 10.1 Rate Design'!$Z$24*VLOOKUP($C863, 'Sch 10.1 Rate Design'!$B$9:$K$16, 10, FALSE))</f>
        <v>0</v>
      </c>
      <c r="DH863" s="708">
        <f>IF(P863="", 0, CV863/'Sch 10.1 Rate Design'!$Z$24*VLOOKUP($C863, 'Sch 10.1 Rate Design'!$B$9:$K$16, 10, FALSE))</f>
        <v>0</v>
      </c>
      <c r="DI863" s="708">
        <f>IF(Q863="", 0, CW863/'Sch 10.1 Rate Design'!$Z$24*VLOOKUP($C863, 'Sch 10.1 Rate Design'!$B$9:$K$16, 10, FALSE))</f>
        <v>0</v>
      </c>
      <c r="DJ863" s="708">
        <f>IF(R863="", 0, CX863/'Sch 10.1 Rate Design'!$Z$24*VLOOKUP($C863, 'Sch 10.1 Rate Design'!$B$9:$K$16, 10, FALSE))</f>
        <v>0</v>
      </c>
      <c r="DK863" s="707">
        <f>IF(S863="", 0, CY863/'Sch 10.1 Rate Design'!$Z$24*VLOOKUP($C863, 'Sch 10.1 Rate Design'!$B$9:$K$16, 10, FALSE))</f>
        <v>0</v>
      </c>
      <c r="DL863" s="706">
        <f>IF(H863="", 0, VLOOKUP($C863, 'Sch 10.1 Rate Design'!$B$9:$K$16, 3, FALSE))</f>
        <v>0</v>
      </c>
      <c r="DM863" s="393">
        <f>IF(I863="", 0, VLOOKUP($C863, 'Sch 10.1 Rate Design'!$B$9:$K$16, 3, FALSE))</f>
        <v>0</v>
      </c>
      <c r="DN863" s="393">
        <f>IF(J863="", 0, VLOOKUP($C863, 'Sch 10.1 Rate Design'!$B$9:$K$16, 3, FALSE))</f>
        <v>0</v>
      </c>
      <c r="DO863" s="393">
        <f>IF(K863="", 0, VLOOKUP($C863, 'Sch 10.1 Rate Design'!$B$9:$K$16, 3, FALSE))</f>
        <v>0</v>
      </c>
      <c r="DP863" s="393">
        <f>IF(L863="", 0, VLOOKUP($C863, 'Sch 10.1 Rate Design'!$B$9:$K$16, 3, FALSE))</f>
        <v>0</v>
      </c>
      <c r="DQ863" s="393">
        <f>IF(M863="", 0, VLOOKUP($C863, 'Sch 10.1 Rate Design'!$B$9:$K$16, 3, FALSE))</f>
        <v>0</v>
      </c>
      <c r="DR863" s="393">
        <f>IF(N863="", 0, VLOOKUP($C863, 'Sch 10.1 Rate Design'!$B$9:$K$16, 3, FALSE))</f>
        <v>0</v>
      </c>
      <c r="DS863" s="393">
        <f>IF(O863="", 0, VLOOKUP($C863, 'Sch 10.1 Rate Design'!$B$9:$K$16, 3, FALSE))</f>
        <v>0</v>
      </c>
      <c r="DT863" s="393">
        <f>IF(P863="", 0, VLOOKUP($C863, 'Sch 10.1 Rate Design'!$B$9:$K$16, 3, FALSE))</f>
        <v>0</v>
      </c>
      <c r="DU863" s="393">
        <f>IF(Q863="", 0, VLOOKUP($C863, 'Sch 10.1 Rate Design'!$B$9:$K$16, 3, FALSE))</f>
        <v>0</v>
      </c>
      <c r="DV863" s="393">
        <f>IF(R863="", 0, VLOOKUP($C863, 'Sch 10.1 Rate Design'!$B$9:$K$16, 3, FALSE))</f>
        <v>0</v>
      </c>
      <c r="DW863" s="705">
        <f>IF(S863="", 0, VLOOKUP($C863, 'Sch 10.1 Rate Design'!$B$9:$K$16, 3, FALSE))</f>
        <v>0</v>
      </c>
      <c r="DX863" s="393"/>
      <c r="DY863" s="393"/>
      <c r="DZ863" s="393"/>
      <c r="EA863" s="393"/>
      <c r="EB863" s="393"/>
      <c r="EC863" s="393"/>
      <c r="ED863" s="393"/>
      <c r="EE863" s="393"/>
      <c r="EF863" s="393"/>
      <c r="EG863" s="393"/>
      <c r="EH863" s="393"/>
      <c r="EI863" s="393"/>
      <c r="EJ863" s="393"/>
    </row>
    <row r="864" spans="1:140">
      <c r="A864" s="393">
        <f>Input!AH860</f>
        <v>0</v>
      </c>
      <c r="B864" s="393">
        <v>854</v>
      </c>
      <c r="C864" s="690">
        <f>Input!AI860</f>
        <v>0.625</v>
      </c>
      <c r="D864" s="709">
        <f t="shared" si="205"/>
        <v>0</v>
      </c>
      <c r="E864" s="709">
        <f>IF('Sch 10.1 Rate Design'!$AB$24="Monthly", AVERAGE(T864,U864,V864,W864,X864,Y864,Z864,AA864,AB864,AC864,AD864,AE864), AVERAGE(T864,V864,X864,Z864,AB864,AD864))</f>
        <v>0</v>
      </c>
      <c r="F864" s="393">
        <f t="shared" si="192"/>
        <v>0</v>
      </c>
      <c r="G864" s="705" t="e">
        <f>IF('Sch 10.1 Rate Design'!$AB$24="Monthly", AVERAGE(H864,I864,J864,K864,L864,M864,N864,O864,P864,Q864,R864,S864), AVERAGE(H864,J864,L864,N864,P864,R864))</f>
        <v>#DIV/0!</v>
      </c>
      <c r="H864" s="393" t="str">
        <f>IF(Input!AJ860="", "", Input!AJ860)</f>
        <v/>
      </c>
      <c r="I864" s="393" t="str">
        <f>IF(Input!AK860="", "", Input!AK860)</f>
        <v/>
      </c>
      <c r="J864" s="393" t="str">
        <f>IF(Input!AL860="", "", Input!AL860)</f>
        <v/>
      </c>
      <c r="K864" s="393" t="str">
        <f>IF(Input!AM860="", "", Input!AM860)</f>
        <v/>
      </c>
      <c r="L864" s="393" t="str">
        <f>IF(Input!AN860="", "", Input!AN860)</f>
        <v/>
      </c>
      <c r="M864" s="393" t="str">
        <f>IF(Input!AO860="", "", Input!AO860)</f>
        <v/>
      </c>
      <c r="N864" s="393" t="str">
        <f>IF(Input!AP860="", "", Input!AP860)</f>
        <v/>
      </c>
      <c r="O864" s="393" t="str">
        <f>IF(Input!AQ860="", "", Input!AQ860)</f>
        <v/>
      </c>
      <c r="P864" s="393" t="str">
        <f>IF(Input!AR860="", "", Input!AR860)</f>
        <v/>
      </c>
      <c r="Q864" s="393" t="str">
        <f>IF(Input!AS860="", "", Input!AS860)</f>
        <v/>
      </c>
      <c r="R864" s="393" t="str">
        <f>IF(Input!AT860="", "", Input!AT860)</f>
        <v/>
      </c>
      <c r="S864" s="393" t="str">
        <f>IF(Input!AU860="", "", Input!AU860)</f>
        <v/>
      </c>
      <c r="T864" s="708">
        <f t="shared" si="193"/>
        <v>0</v>
      </c>
      <c r="U864" s="708">
        <f t="shared" si="194"/>
        <v>0</v>
      </c>
      <c r="V864" s="708">
        <f t="shared" si="195"/>
        <v>0</v>
      </c>
      <c r="W864" s="708">
        <f t="shared" si="196"/>
        <v>0</v>
      </c>
      <c r="X864" s="708">
        <f t="shared" si="197"/>
        <v>0</v>
      </c>
      <c r="Y864" s="708">
        <f t="shared" si="198"/>
        <v>0</v>
      </c>
      <c r="Z864" s="708">
        <f t="shared" si="199"/>
        <v>0</v>
      </c>
      <c r="AA864" s="708">
        <f t="shared" si="200"/>
        <v>0</v>
      </c>
      <c r="AB864" s="708">
        <f t="shared" si="201"/>
        <v>0</v>
      </c>
      <c r="AC864" s="708">
        <f t="shared" si="202"/>
        <v>0</v>
      </c>
      <c r="AD864" s="708">
        <f t="shared" si="203"/>
        <v>0</v>
      </c>
      <c r="AE864" s="707">
        <f t="shared" si="204"/>
        <v>0</v>
      </c>
      <c r="AF864" s="708">
        <f>IF(H864="", 0, VLOOKUP($C864, 'Sch 10.1 Rate Design'!$B$9:$K$16, 4, FALSE))</f>
        <v>0</v>
      </c>
      <c r="AG864" s="708">
        <f>IF(I864="", 0, VLOOKUP($C864, 'Sch 10.1 Rate Design'!$B$9:$K$16, 4, FALSE))</f>
        <v>0</v>
      </c>
      <c r="AH864" s="708">
        <f>IF(J864="", 0, VLOOKUP($C864, 'Sch 10.1 Rate Design'!$B$9:$K$16, 4, FALSE))</f>
        <v>0</v>
      </c>
      <c r="AI864" s="708">
        <f>IF(K864="", 0, VLOOKUP($C864, 'Sch 10.1 Rate Design'!$B$9:$K$16, 4, FALSE))</f>
        <v>0</v>
      </c>
      <c r="AJ864" s="708">
        <f>IF(L864="", 0, VLOOKUP($C864, 'Sch 10.1 Rate Design'!$B$9:$K$16, 4, FALSE))</f>
        <v>0</v>
      </c>
      <c r="AK864" s="708">
        <f>IF(M864="", 0, VLOOKUP($C864, 'Sch 10.1 Rate Design'!$B$9:$K$16, 4, FALSE))</f>
        <v>0</v>
      </c>
      <c r="AL864" s="708">
        <f>IF(N864="", 0, VLOOKUP($C864, 'Sch 10.1 Rate Design'!$B$9:$K$16, 4, FALSE))</f>
        <v>0</v>
      </c>
      <c r="AM864" s="708">
        <f>IF(O864="", 0, VLOOKUP($C864, 'Sch 10.1 Rate Design'!$B$9:$K$16, 4, FALSE))</f>
        <v>0</v>
      </c>
      <c r="AN864" s="708">
        <f>IF(P864="", 0, VLOOKUP($C864, 'Sch 10.1 Rate Design'!$B$9:$K$16, 4, FALSE))</f>
        <v>0</v>
      </c>
      <c r="AO864" s="708">
        <f>IF(Q864="", 0, VLOOKUP($C864, 'Sch 10.1 Rate Design'!$B$9:$K$16, 4, FALSE))</f>
        <v>0</v>
      </c>
      <c r="AP864" s="708">
        <f>IF(R864="", 0, VLOOKUP($C864, 'Sch 10.1 Rate Design'!$B$9:$K$16, 4, FALSE))</f>
        <v>0</v>
      </c>
      <c r="AQ864" s="707">
        <f>IF(S864="", 0, VLOOKUP($C864, 'Sch 10.1 Rate Design'!$B$9:$K$16, 4, FALSE))</f>
        <v>0</v>
      </c>
      <c r="AR864" s="706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93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93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93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93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93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93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93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93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93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93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705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708">
        <f>IF(H864="", 0, AR864/'Sch 10.1 Rate Design'!$Z$24*VLOOKUP($C864, 'Sch 10.1 Rate Design'!$B$9:$K$16, 6, FALSE))</f>
        <v>0</v>
      </c>
      <c r="BE864" s="708">
        <f>IF(I864="", 0, AS864/'Sch 10.1 Rate Design'!$Z$24*VLOOKUP($C864, 'Sch 10.1 Rate Design'!$B$9:$K$16, 6, FALSE))</f>
        <v>0</v>
      </c>
      <c r="BF864" s="708">
        <f>IF(J864="", 0, AT864/'Sch 10.1 Rate Design'!$Z$24*VLOOKUP($C864, 'Sch 10.1 Rate Design'!$B$9:$K$16, 6, FALSE))</f>
        <v>0</v>
      </c>
      <c r="BG864" s="708">
        <f>IF(K864="", 0, AU864/'Sch 10.1 Rate Design'!$Z$24*VLOOKUP($C864, 'Sch 10.1 Rate Design'!$B$9:$K$16, 6, FALSE))</f>
        <v>0</v>
      </c>
      <c r="BH864" s="708">
        <f>IF(L864="", 0, AV864/'Sch 10.1 Rate Design'!$Z$24*VLOOKUP($C864, 'Sch 10.1 Rate Design'!$B$9:$K$16, 6, FALSE))</f>
        <v>0</v>
      </c>
      <c r="BI864" s="708">
        <f>IF(M864="", 0, AW864/'Sch 10.1 Rate Design'!$Z$24*VLOOKUP($C864, 'Sch 10.1 Rate Design'!$B$9:$K$16, 6, FALSE))</f>
        <v>0</v>
      </c>
      <c r="BJ864" s="708">
        <f>IF(N864="", 0, AX864/'Sch 10.1 Rate Design'!$Z$24*VLOOKUP($C864, 'Sch 10.1 Rate Design'!$B$9:$K$16, 6, FALSE))</f>
        <v>0</v>
      </c>
      <c r="BK864" s="708">
        <f>IF(O864="", 0, AY864/'Sch 10.1 Rate Design'!$Z$24*VLOOKUP($C864, 'Sch 10.1 Rate Design'!$B$9:$K$16, 6, FALSE))</f>
        <v>0</v>
      </c>
      <c r="BL864" s="708">
        <f>IF(P864="", 0, AZ864/'Sch 10.1 Rate Design'!$Z$24*VLOOKUP($C864, 'Sch 10.1 Rate Design'!$B$9:$K$16, 6, FALSE))</f>
        <v>0</v>
      </c>
      <c r="BM864" s="708">
        <f>IF(Q864="", 0, BA864/'Sch 10.1 Rate Design'!$Z$24*VLOOKUP($C864, 'Sch 10.1 Rate Design'!$B$9:$K$16, 6, FALSE))</f>
        <v>0</v>
      </c>
      <c r="BN864" s="708">
        <f>IF(R864="", 0, BB864/'Sch 10.1 Rate Design'!$Z$24*VLOOKUP($C864, 'Sch 10.1 Rate Design'!$B$9:$K$16, 6, FALSE))</f>
        <v>0</v>
      </c>
      <c r="BO864" s="707">
        <f>IF(S864="", 0, BC864/'Sch 10.1 Rate Design'!$Z$24*VLOOKUP($C864, 'Sch 10.1 Rate Design'!$B$9:$K$16, 6, FALSE))</f>
        <v>0</v>
      </c>
      <c r="BP864" s="393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93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93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93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93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93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93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93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93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93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93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705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708">
        <f>IF(H864="", 0, BP864/'Sch 10.1 Rate Design'!$Z$24*VLOOKUP($C864, 'Sch 10.1 Rate Design'!$B$9:$K$16, 8, FALSE))</f>
        <v>0</v>
      </c>
      <c r="CC864" s="708">
        <f>IF(I864="", 0, BQ864/'Sch 10.1 Rate Design'!$Z$24*VLOOKUP($C864, 'Sch 10.1 Rate Design'!$B$9:$K$16, 8, FALSE))</f>
        <v>0</v>
      </c>
      <c r="CD864" s="708">
        <f>IF(J864="", 0, BR864/'Sch 10.1 Rate Design'!$Z$24*VLOOKUP($C864, 'Sch 10.1 Rate Design'!$B$9:$K$16, 8, FALSE))</f>
        <v>0</v>
      </c>
      <c r="CE864" s="708">
        <f>IF(K864="", 0, BS864/'Sch 10.1 Rate Design'!$Z$24*VLOOKUP($C864, 'Sch 10.1 Rate Design'!$B$9:$K$16, 8, FALSE))</f>
        <v>0</v>
      </c>
      <c r="CF864" s="708">
        <f>IF(L864="", 0, BT864/'Sch 10.1 Rate Design'!$Z$24*VLOOKUP($C864, 'Sch 10.1 Rate Design'!$B$9:$K$16, 8, FALSE))</f>
        <v>0</v>
      </c>
      <c r="CG864" s="708">
        <f>IF(M864="", 0, BU864/'Sch 10.1 Rate Design'!$Z$24*VLOOKUP($C864, 'Sch 10.1 Rate Design'!$B$9:$K$16, 8, FALSE))</f>
        <v>0</v>
      </c>
      <c r="CH864" s="708">
        <f>IF(N864="", 0, BV864/'Sch 10.1 Rate Design'!$Z$24*VLOOKUP($C864, 'Sch 10.1 Rate Design'!$B$9:$K$16, 8, FALSE))</f>
        <v>0</v>
      </c>
      <c r="CI864" s="708">
        <f>IF(O864="", 0, BW864/'Sch 10.1 Rate Design'!$Z$24*VLOOKUP($C864, 'Sch 10.1 Rate Design'!$B$9:$K$16, 8, FALSE))</f>
        <v>0</v>
      </c>
      <c r="CJ864" s="708">
        <f>IF(P864="", 0, BX864/'Sch 10.1 Rate Design'!$Z$24*VLOOKUP($C864, 'Sch 10.1 Rate Design'!$B$9:$K$16, 8, FALSE))</f>
        <v>0</v>
      </c>
      <c r="CK864" s="708">
        <f>IF(Q864="", 0, BY864/'Sch 10.1 Rate Design'!$Z$24*VLOOKUP($C864, 'Sch 10.1 Rate Design'!$B$9:$K$16, 8, FALSE))</f>
        <v>0</v>
      </c>
      <c r="CL864" s="708">
        <f>IF(R864="", 0, BZ864/'Sch 10.1 Rate Design'!$Z$24*VLOOKUP($C864, 'Sch 10.1 Rate Design'!$B$9:$K$16, 8, FALSE))</f>
        <v>0</v>
      </c>
      <c r="CM864" s="707">
        <f>IF(S864="", 0, CA864/'Sch 10.1 Rate Design'!$Z$24*VLOOKUP($C864, 'Sch 10.1 Rate Design'!$B$9:$K$16, 8, FALSE))</f>
        <v>0</v>
      </c>
      <c r="CN864" s="393">
        <f>IF(H864="",0,IF(H864&gt;VLOOKUP($C864,'Sch 10.1 Rate Design'!$B$9:$K$16,9,FALSE),H864-VLOOKUP($C864,'Sch 10.1 Rate Design'!$B$9:$K$16,9,FALSE),0))</f>
        <v>0</v>
      </c>
      <c r="CO864" s="393">
        <f>IF(I864="",0,IF(I864&gt;VLOOKUP($C864,'Sch 10.1 Rate Design'!$B$9:$K$16,9,FALSE),I864-VLOOKUP($C864,'Sch 10.1 Rate Design'!$B$9:$K$16,9,FALSE),0))</f>
        <v>0</v>
      </c>
      <c r="CP864" s="393">
        <f>IF(J864="",0,IF(J864&gt;VLOOKUP($C864,'Sch 10.1 Rate Design'!$B$9:$K$16,9,FALSE),J864-VLOOKUP($C864,'Sch 10.1 Rate Design'!$B$9:$K$16,9,FALSE),0))</f>
        <v>0</v>
      </c>
      <c r="CQ864" s="393">
        <f>IF(K864="",0,IF(K864&gt;VLOOKUP($C864,'Sch 10.1 Rate Design'!$B$9:$K$16,9,FALSE),K864-VLOOKUP($C864,'Sch 10.1 Rate Design'!$B$9:$K$16,9,FALSE),0))</f>
        <v>0</v>
      </c>
      <c r="CR864" s="393">
        <f>IF(L864="",0,IF(L864&gt;VLOOKUP($C864,'Sch 10.1 Rate Design'!$B$9:$K$16,9,FALSE),L864-VLOOKUP($C864,'Sch 10.1 Rate Design'!$B$9:$K$16,9,FALSE),0))</f>
        <v>0</v>
      </c>
      <c r="CS864" s="393">
        <f>IF(M864="",0,IF(M864&gt;VLOOKUP($C864,'Sch 10.1 Rate Design'!$B$9:$K$16,9,FALSE),M864-VLOOKUP($C864,'Sch 10.1 Rate Design'!$B$9:$K$16,9,FALSE),0))</f>
        <v>0</v>
      </c>
      <c r="CT864" s="393">
        <f>IF(N864="",0,IF(N864&gt;VLOOKUP($C864,'Sch 10.1 Rate Design'!$B$9:$K$16,9,FALSE),N864-VLOOKUP($C864,'Sch 10.1 Rate Design'!$B$9:$K$16,9,FALSE),0))</f>
        <v>0</v>
      </c>
      <c r="CU864" s="393">
        <f>IF(O864="",0,IF(O864&gt;VLOOKUP($C864,'Sch 10.1 Rate Design'!$B$9:$K$16,9,FALSE),O864-VLOOKUP($C864,'Sch 10.1 Rate Design'!$B$9:$K$16,9,FALSE),0))</f>
        <v>0</v>
      </c>
      <c r="CV864" s="393">
        <f>IF(P864="",0,IF(P864&gt;VLOOKUP($C864,'Sch 10.1 Rate Design'!$B$9:$K$16,9,FALSE),P864-VLOOKUP($C864,'Sch 10.1 Rate Design'!$B$9:$K$16,9,FALSE),0))</f>
        <v>0</v>
      </c>
      <c r="CW864" s="393">
        <f>IF(Q864="",0,IF(Q864&gt;VLOOKUP($C864,'Sch 10.1 Rate Design'!$B$9:$K$16,9,FALSE),Q864-VLOOKUP($C864,'Sch 10.1 Rate Design'!$B$9:$K$16,9,FALSE),0))</f>
        <v>0</v>
      </c>
      <c r="CX864" s="393">
        <f>IF(R864="",0,IF(R864&gt;VLOOKUP($C864,'Sch 10.1 Rate Design'!$B$9:$K$16,9,FALSE),R864-VLOOKUP($C864,'Sch 10.1 Rate Design'!$B$9:$K$16,9,FALSE),0))</f>
        <v>0</v>
      </c>
      <c r="CY864" s="705">
        <f>IF(S864="",0,IF(S864&gt;VLOOKUP($C864,'Sch 10.1 Rate Design'!$B$9:$K$16,9,FALSE),S864-VLOOKUP($C864,'Sch 10.1 Rate Design'!$B$9:$K$16,9,FALSE),0))</f>
        <v>0</v>
      </c>
      <c r="CZ864" s="708">
        <f>IF(H864="", 0, CN864/'Sch 10.1 Rate Design'!$Z$24*VLOOKUP($C864, 'Sch 10.1 Rate Design'!$B$9:$K$16, 10, FALSE))</f>
        <v>0</v>
      </c>
      <c r="DA864" s="708">
        <f>IF(I864="", 0, CO864/'Sch 10.1 Rate Design'!$Z$24*VLOOKUP($C864, 'Sch 10.1 Rate Design'!$B$9:$K$16, 10, FALSE))</f>
        <v>0</v>
      </c>
      <c r="DB864" s="708">
        <f>IF(J864="", 0, CP864/'Sch 10.1 Rate Design'!$Z$24*VLOOKUP($C864, 'Sch 10.1 Rate Design'!$B$9:$K$16, 10, FALSE))</f>
        <v>0</v>
      </c>
      <c r="DC864" s="708">
        <f>IF(K864="", 0, CQ864/'Sch 10.1 Rate Design'!$Z$24*VLOOKUP($C864, 'Sch 10.1 Rate Design'!$B$9:$K$16, 10, FALSE))</f>
        <v>0</v>
      </c>
      <c r="DD864" s="708">
        <f>IF(L864="", 0, CR864/'Sch 10.1 Rate Design'!$Z$24*VLOOKUP($C864, 'Sch 10.1 Rate Design'!$B$9:$K$16, 10, FALSE))</f>
        <v>0</v>
      </c>
      <c r="DE864" s="708">
        <f>IF(M864="", 0, CS864/'Sch 10.1 Rate Design'!$Z$24*VLOOKUP($C864, 'Sch 10.1 Rate Design'!$B$9:$K$16, 10, FALSE))</f>
        <v>0</v>
      </c>
      <c r="DF864" s="708">
        <f>IF(N864="", 0, CT864/'Sch 10.1 Rate Design'!$Z$24*VLOOKUP($C864, 'Sch 10.1 Rate Design'!$B$9:$K$16, 10, FALSE))</f>
        <v>0</v>
      </c>
      <c r="DG864" s="708">
        <f>IF(O864="", 0, CU864/'Sch 10.1 Rate Design'!$Z$24*VLOOKUP($C864, 'Sch 10.1 Rate Design'!$B$9:$K$16, 10, FALSE))</f>
        <v>0</v>
      </c>
      <c r="DH864" s="708">
        <f>IF(P864="", 0, CV864/'Sch 10.1 Rate Design'!$Z$24*VLOOKUP($C864, 'Sch 10.1 Rate Design'!$B$9:$K$16, 10, FALSE))</f>
        <v>0</v>
      </c>
      <c r="DI864" s="708">
        <f>IF(Q864="", 0, CW864/'Sch 10.1 Rate Design'!$Z$24*VLOOKUP($C864, 'Sch 10.1 Rate Design'!$B$9:$K$16, 10, FALSE))</f>
        <v>0</v>
      </c>
      <c r="DJ864" s="708">
        <f>IF(R864="", 0, CX864/'Sch 10.1 Rate Design'!$Z$24*VLOOKUP($C864, 'Sch 10.1 Rate Design'!$B$9:$K$16, 10, FALSE))</f>
        <v>0</v>
      </c>
      <c r="DK864" s="707">
        <f>IF(S864="", 0, CY864/'Sch 10.1 Rate Design'!$Z$24*VLOOKUP($C864, 'Sch 10.1 Rate Design'!$B$9:$K$16, 10, FALSE))</f>
        <v>0</v>
      </c>
      <c r="DL864" s="706">
        <f>IF(H864="", 0, VLOOKUP($C864, 'Sch 10.1 Rate Design'!$B$9:$K$16, 3, FALSE))</f>
        <v>0</v>
      </c>
      <c r="DM864" s="393">
        <f>IF(I864="", 0, VLOOKUP($C864, 'Sch 10.1 Rate Design'!$B$9:$K$16, 3, FALSE))</f>
        <v>0</v>
      </c>
      <c r="DN864" s="393">
        <f>IF(J864="", 0, VLOOKUP($C864, 'Sch 10.1 Rate Design'!$B$9:$K$16, 3, FALSE))</f>
        <v>0</v>
      </c>
      <c r="DO864" s="393">
        <f>IF(K864="", 0, VLOOKUP($C864, 'Sch 10.1 Rate Design'!$B$9:$K$16, 3, FALSE))</f>
        <v>0</v>
      </c>
      <c r="DP864" s="393">
        <f>IF(L864="", 0, VLOOKUP($C864, 'Sch 10.1 Rate Design'!$B$9:$K$16, 3, FALSE))</f>
        <v>0</v>
      </c>
      <c r="DQ864" s="393">
        <f>IF(M864="", 0, VLOOKUP($C864, 'Sch 10.1 Rate Design'!$B$9:$K$16, 3, FALSE))</f>
        <v>0</v>
      </c>
      <c r="DR864" s="393">
        <f>IF(N864="", 0, VLOOKUP($C864, 'Sch 10.1 Rate Design'!$B$9:$K$16, 3, FALSE))</f>
        <v>0</v>
      </c>
      <c r="DS864" s="393">
        <f>IF(O864="", 0, VLOOKUP($C864, 'Sch 10.1 Rate Design'!$B$9:$K$16, 3, FALSE))</f>
        <v>0</v>
      </c>
      <c r="DT864" s="393">
        <f>IF(P864="", 0, VLOOKUP($C864, 'Sch 10.1 Rate Design'!$B$9:$K$16, 3, FALSE))</f>
        <v>0</v>
      </c>
      <c r="DU864" s="393">
        <f>IF(Q864="", 0, VLOOKUP($C864, 'Sch 10.1 Rate Design'!$B$9:$K$16, 3, FALSE))</f>
        <v>0</v>
      </c>
      <c r="DV864" s="393">
        <f>IF(R864="", 0, VLOOKUP($C864, 'Sch 10.1 Rate Design'!$B$9:$K$16, 3, FALSE))</f>
        <v>0</v>
      </c>
      <c r="DW864" s="705">
        <f>IF(S864="", 0, VLOOKUP($C864, 'Sch 10.1 Rate Design'!$B$9:$K$16, 3, FALSE))</f>
        <v>0</v>
      </c>
      <c r="DX864" s="393"/>
      <c r="DY864" s="393"/>
      <c r="DZ864" s="393"/>
      <c r="EA864" s="393"/>
      <c r="EB864" s="393"/>
      <c r="EC864" s="393"/>
      <c r="ED864" s="393"/>
      <c r="EE864" s="393"/>
      <c r="EF864" s="393"/>
      <c r="EG864" s="393"/>
      <c r="EH864" s="393"/>
      <c r="EI864" s="393"/>
      <c r="EJ864" s="393"/>
    </row>
    <row r="865" spans="1:140">
      <c r="A865" s="393">
        <f>Input!AH861</f>
        <v>0</v>
      </c>
      <c r="B865" s="393">
        <v>855</v>
      </c>
      <c r="C865" s="690">
        <f>Input!AI861</f>
        <v>0.625</v>
      </c>
      <c r="D865" s="709">
        <f t="shared" si="205"/>
        <v>0</v>
      </c>
      <c r="E865" s="709">
        <f>IF('Sch 10.1 Rate Design'!$AB$24="Monthly", AVERAGE(T865,U865,V865,W865,X865,Y865,Z865,AA865,AB865,AC865,AD865,AE865), AVERAGE(T865,V865,X865,Z865,AB865,AD865))</f>
        <v>0</v>
      </c>
      <c r="F865" s="393">
        <f t="shared" si="192"/>
        <v>0</v>
      </c>
      <c r="G865" s="705" t="e">
        <f>IF('Sch 10.1 Rate Design'!$AB$24="Monthly", AVERAGE(H865,I865,J865,K865,L865,M865,N865,O865,P865,Q865,R865,S865), AVERAGE(H865,J865,L865,N865,P865,R865))</f>
        <v>#DIV/0!</v>
      </c>
      <c r="H865" s="393" t="str">
        <f>IF(Input!AJ861="", "", Input!AJ861)</f>
        <v/>
      </c>
      <c r="I865" s="393" t="str">
        <f>IF(Input!AK861="", "", Input!AK861)</f>
        <v/>
      </c>
      <c r="J865" s="393" t="str">
        <f>IF(Input!AL861="", "", Input!AL861)</f>
        <v/>
      </c>
      <c r="K865" s="393" t="str">
        <f>IF(Input!AM861="", "", Input!AM861)</f>
        <v/>
      </c>
      <c r="L865" s="393" t="str">
        <f>IF(Input!AN861="", "", Input!AN861)</f>
        <v/>
      </c>
      <c r="M865" s="393" t="str">
        <f>IF(Input!AO861="", "", Input!AO861)</f>
        <v/>
      </c>
      <c r="N865" s="393" t="str">
        <f>IF(Input!AP861="", "", Input!AP861)</f>
        <v/>
      </c>
      <c r="O865" s="393" t="str">
        <f>IF(Input!AQ861="", "", Input!AQ861)</f>
        <v/>
      </c>
      <c r="P865" s="393" t="str">
        <f>IF(Input!AR861="", "", Input!AR861)</f>
        <v/>
      </c>
      <c r="Q865" s="393" t="str">
        <f>IF(Input!AS861="", "", Input!AS861)</f>
        <v/>
      </c>
      <c r="R865" s="393" t="str">
        <f>IF(Input!AT861="", "", Input!AT861)</f>
        <v/>
      </c>
      <c r="S865" s="393" t="str">
        <f>IF(Input!AU861="", "", Input!AU861)</f>
        <v/>
      </c>
      <c r="T865" s="708">
        <f t="shared" si="193"/>
        <v>0</v>
      </c>
      <c r="U865" s="708">
        <f t="shared" si="194"/>
        <v>0</v>
      </c>
      <c r="V865" s="708">
        <f t="shared" si="195"/>
        <v>0</v>
      </c>
      <c r="W865" s="708">
        <f t="shared" si="196"/>
        <v>0</v>
      </c>
      <c r="X865" s="708">
        <f t="shared" si="197"/>
        <v>0</v>
      </c>
      <c r="Y865" s="708">
        <f t="shared" si="198"/>
        <v>0</v>
      </c>
      <c r="Z865" s="708">
        <f t="shared" si="199"/>
        <v>0</v>
      </c>
      <c r="AA865" s="708">
        <f t="shared" si="200"/>
        <v>0</v>
      </c>
      <c r="AB865" s="708">
        <f t="shared" si="201"/>
        <v>0</v>
      </c>
      <c r="AC865" s="708">
        <f t="shared" si="202"/>
        <v>0</v>
      </c>
      <c r="AD865" s="708">
        <f t="shared" si="203"/>
        <v>0</v>
      </c>
      <c r="AE865" s="707">
        <f t="shared" si="204"/>
        <v>0</v>
      </c>
      <c r="AF865" s="708">
        <f>IF(H865="", 0, VLOOKUP($C865, 'Sch 10.1 Rate Design'!$B$9:$K$16, 4, FALSE))</f>
        <v>0</v>
      </c>
      <c r="AG865" s="708">
        <f>IF(I865="", 0, VLOOKUP($C865, 'Sch 10.1 Rate Design'!$B$9:$K$16, 4, FALSE))</f>
        <v>0</v>
      </c>
      <c r="AH865" s="708">
        <f>IF(J865="", 0, VLOOKUP($C865, 'Sch 10.1 Rate Design'!$B$9:$K$16, 4, FALSE))</f>
        <v>0</v>
      </c>
      <c r="AI865" s="708">
        <f>IF(K865="", 0, VLOOKUP($C865, 'Sch 10.1 Rate Design'!$B$9:$K$16, 4, FALSE))</f>
        <v>0</v>
      </c>
      <c r="AJ865" s="708">
        <f>IF(L865="", 0, VLOOKUP($C865, 'Sch 10.1 Rate Design'!$B$9:$K$16, 4, FALSE))</f>
        <v>0</v>
      </c>
      <c r="AK865" s="708">
        <f>IF(M865="", 0, VLOOKUP($C865, 'Sch 10.1 Rate Design'!$B$9:$K$16, 4, FALSE))</f>
        <v>0</v>
      </c>
      <c r="AL865" s="708">
        <f>IF(N865="", 0, VLOOKUP($C865, 'Sch 10.1 Rate Design'!$B$9:$K$16, 4, FALSE))</f>
        <v>0</v>
      </c>
      <c r="AM865" s="708">
        <f>IF(O865="", 0, VLOOKUP($C865, 'Sch 10.1 Rate Design'!$B$9:$K$16, 4, FALSE))</f>
        <v>0</v>
      </c>
      <c r="AN865" s="708">
        <f>IF(P865="", 0, VLOOKUP($C865, 'Sch 10.1 Rate Design'!$B$9:$K$16, 4, FALSE))</f>
        <v>0</v>
      </c>
      <c r="AO865" s="708">
        <f>IF(Q865="", 0, VLOOKUP($C865, 'Sch 10.1 Rate Design'!$B$9:$K$16, 4, FALSE))</f>
        <v>0</v>
      </c>
      <c r="AP865" s="708">
        <f>IF(R865="", 0, VLOOKUP($C865, 'Sch 10.1 Rate Design'!$B$9:$K$16, 4, FALSE))</f>
        <v>0</v>
      </c>
      <c r="AQ865" s="707">
        <f>IF(S865="", 0, VLOOKUP($C865, 'Sch 10.1 Rate Design'!$B$9:$K$16, 4, FALSE))</f>
        <v>0</v>
      </c>
      <c r="AR865" s="706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93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93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93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93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93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93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93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93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93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93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705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708">
        <f>IF(H865="", 0, AR865/'Sch 10.1 Rate Design'!$Z$24*VLOOKUP($C865, 'Sch 10.1 Rate Design'!$B$9:$K$16, 6, FALSE))</f>
        <v>0</v>
      </c>
      <c r="BE865" s="708">
        <f>IF(I865="", 0, AS865/'Sch 10.1 Rate Design'!$Z$24*VLOOKUP($C865, 'Sch 10.1 Rate Design'!$B$9:$K$16, 6, FALSE))</f>
        <v>0</v>
      </c>
      <c r="BF865" s="708">
        <f>IF(J865="", 0, AT865/'Sch 10.1 Rate Design'!$Z$24*VLOOKUP($C865, 'Sch 10.1 Rate Design'!$B$9:$K$16, 6, FALSE))</f>
        <v>0</v>
      </c>
      <c r="BG865" s="708">
        <f>IF(K865="", 0, AU865/'Sch 10.1 Rate Design'!$Z$24*VLOOKUP($C865, 'Sch 10.1 Rate Design'!$B$9:$K$16, 6, FALSE))</f>
        <v>0</v>
      </c>
      <c r="BH865" s="708">
        <f>IF(L865="", 0, AV865/'Sch 10.1 Rate Design'!$Z$24*VLOOKUP($C865, 'Sch 10.1 Rate Design'!$B$9:$K$16, 6, FALSE))</f>
        <v>0</v>
      </c>
      <c r="BI865" s="708">
        <f>IF(M865="", 0, AW865/'Sch 10.1 Rate Design'!$Z$24*VLOOKUP($C865, 'Sch 10.1 Rate Design'!$B$9:$K$16, 6, FALSE))</f>
        <v>0</v>
      </c>
      <c r="BJ865" s="708">
        <f>IF(N865="", 0, AX865/'Sch 10.1 Rate Design'!$Z$24*VLOOKUP($C865, 'Sch 10.1 Rate Design'!$B$9:$K$16, 6, FALSE))</f>
        <v>0</v>
      </c>
      <c r="BK865" s="708">
        <f>IF(O865="", 0, AY865/'Sch 10.1 Rate Design'!$Z$24*VLOOKUP($C865, 'Sch 10.1 Rate Design'!$B$9:$K$16, 6, FALSE))</f>
        <v>0</v>
      </c>
      <c r="BL865" s="708">
        <f>IF(P865="", 0, AZ865/'Sch 10.1 Rate Design'!$Z$24*VLOOKUP($C865, 'Sch 10.1 Rate Design'!$B$9:$K$16, 6, FALSE))</f>
        <v>0</v>
      </c>
      <c r="BM865" s="708">
        <f>IF(Q865="", 0, BA865/'Sch 10.1 Rate Design'!$Z$24*VLOOKUP($C865, 'Sch 10.1 Rate Design'!$B$9:$K$16, 6, FALSE))</f>
        <v>0</v>
      </c>
      <c r="BN865" s="708">
        <f>IF(R865="", 0, BB865/'Sch 10.1 Rate Design'!$Z$24*VLOOKUP($C865, 'Sch 10.1 Rate Design'!$B$9:$K$16, 6, FALSE))</f>
        <v>0</v>
      </c>
      <c r="BO865" s="707">
        <f>IF(S865="", 0, BC865/'Sch 10.1 Rate Design'!$Z$24*VLOOKUP($C865, 'Sch 10.1 Rate Design'!$B$9:$K$16, 6, FALSE))</f>
        <v>0</v>
      </c>
      <c r="BP865" s="393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93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93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93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93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93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93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93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93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93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93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705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708">
        <f>IF(H865="", 0, BP865/'Sch 10.1 Rate Design'!$Z$24*VLOOKUP($C865, 'Sch 10.1 Rate Design'!$B$9:$K$16, 8, FALSE))</f>
        <v>0</v>
      </c>
      <c r="CC865" s="708">
        <f>IF(I865="", 0, BQ865/'Sch 10.1 Rate Design'!$Z$24*VLOOKUP($C865, 'Sch 10.1 Rate Design'!$B$9:$K$16, 8, FALSE))</f>
        <v>0</v>
      </c>
      <c r="CD865" s="708">
        <f>IF(J865="", 0, BR865/'Sch 10.1 Rate Design'!$Z$24*VLOOKUP($C865, 'Sch 10.1 Rate Design'!$B$9:$K$16, 8, FALSE))</f>
        <v>0</v>
      </c>
      <c r="CE865" s="708">
        <f>IF(K865="", 0, BS865/'Sch 10.1 Rate Design'!$Z$24*VLOOKUP($C865, 'Sch 10.1 Rate Design'!$B$9:$K$16, 8, FALSE))</f>
        <v>0</v>
      </c>
      <c r="CF865" s="708">
        <f>IF(L865="", 0, BT865/'Sch 10.1 Rate Design'!$Z$24*VLOOKUP($C865, 'Sch 10.1 Rate Design'!$B$9:$K$16, 8, FALSE))</f>
        <v>0</v>
      </c>
      <c r="CG865" s="708">
        <f>IF(M865="", 0, BU865/'Sch 10.1 Rate Design'!$Z$24*VLOOKUP($C865, 'Sch 10.1 Rate Design'!$B$9:$K$16, 8, FALSE))</f>
        <v>0</v>
      </c>
      <c r="CH865" s="708">
        <f>IF(N865="", 0, BV865/'Sch 10.1 Rate Design'!$Z$24*VLOOKUP($C865, 'Sch 10.1 Rate Design'!$B$9:$K$16, 8, FALSE))</f>
        <v>0</v>
      </c>
      <c r="CI865" s="708">
        <f>IF(O865="", 0, BW865/'Sch 10.1 Rate Design'!$Z$24*VLOOKUP($C865, 'Sch 10.1 Rate Design'!$B$9:$K$16, 8, FALSE))</f>
        <v>0</v>
      </c>
      <c r="CJ865" s="708">
        <f>IF(P865="", 0, BX865/'Sch 10.1 Rate Design'!$Z$24*VLOOKUP($C865, 'Sch 10.1 Rate Design'!$B$9:$K$16, 8, FALSE))</f>
        <v>0</v>
      </c>
      <c r="CK865" s="708">
        <f>IF(Q865="", 0, BY865/'Sch 10.1 Rate Design'!$Z$24*VLOOKUP($C865, 'Sch 10.1 Rate Design'!$B$9:$K$16, 8, FALSE))</f>
        <v>0</v>
      </c>
      <c r="CL865" s="708">
        <f>IF(R865="", 0, BZ865/'Sch 10.1 Rate Design'!$Z$24*VLOOKUP($C865, 'Sch 10.1 Rate Design'!$B$9:$K$16, 8, FALSE))</f>
        <v>0</v>
      </c>
      <c r="CM865" s="707">
        <f>IF(S865="", 0, CA865/'Sch 10.1 Rate Design'!$Z$24*VLOOKUP($C865, 'Sch 10.1 Rate Design'!$B$9:$K$16, 8, FALSE))</f>
        <v>0</v>
      </c>
      <c r="CN865" s="393">
        <f>IF(H865="",0,IF(H865&gt;VLOOKUP($C865,'Sch 10.1 Rate Design'!$B$9:$K$16,9,FALSE),H865-VLOOKUP($C865,'Sch 10.1 Rate Design'!$B$9:$K$16,9,FALSE),0))</f>
        <v>0</v>
      </c>
      <c r="CO865" s="393">
        <f>IF(I865="",0,IF(I865&gt;VLOOKUP($C865,'Sch 10.1 Rate Design'!$B$9:$K$16,9,FALSE),I865-VLOOKUP($C865,'Sch 10.1 Rate Design'!$B$9:$K$16,9,FALSE),0))</f>
        <v>0</v>
      </c>
      <c r="CP865" s="393">
        <f>IF(J865="",0,IF(J865&gt;VLOOKUP($C865,'Sch 10.1 Rate Design'!$B$9:$K$16,9,FALSE),J865-VLOOKUP($C865,'Sch 10.1 Rate Design'!$B$9:$K$16,9,FALSE),0))</f>
        <v>0</v>
      </c>
      <c r="CQ865" s="393">
        <f>IF(K865="",0,IF(K865&gt;VLOOKUP($C865,'Sch 10.1 Rate Design'!$B$9:$K$16,9,FALSE),K865-VLOOKUP($C865,'Sch 10.1 Rate Design'!$B$9:$K$16,9,FALSE),0))</f>
        <v>0</v>
      </c>
      <c r="CR865" s="393">
        <f>IF(L865="",0,IF(L865&gt;VLOOKUP($C865,'Sch 10.1 Rate Design'!$B$9:$K$16,9,FALSE),L865-VLOOKUP($C865,'Sch 10.1 Rate Design'!$B$9:$K$16,9,FALSE),0))</f>
        <v>0</v>
      </c>
      <c r="CS865" s="393">
        <f>IF(M865="",0,IF(M865&gt;VLOOKUP($C865,'Sch 10.1 Rate Design'!$B$9:$K$16,9,FALSE),M865-VLOOKUP($C865,'Sch 10.1 Rate Design'!$B$9:$K$16,9,FALSE),0))</f>
        <v>0</v>
      </c>
      <c r="CT865" s="393">
        <f>IF(N865="",0,IF(N865&gt;VLOOKUP($C865,'Sch 10.1 Rate Design'!$B$9:$K$16,9,FALSE),N865-VLOOKUP($C865,'Sch 10.1 Rate Design'!$B$9:$K$16,9,FALSE),0))</f>
        <v>0</v>
      </c>
      <c r="CU865" s="393">
        <f>IF(O865="",0,IF(O865&gt;VLOOKUP($C865,'Sch 10.1 Rate Design'!$B$9:$K$16,9,FALSE),O865-VLOOKUP($C865,'Sch 10.1 Rate Design'!$B$9:$K$16,9,FALSE),0))</f>
        <v>0</v>
      </c>
      <c r="CV865" s="393">
        <f>IF(P865="",0,IF(P865&gt;VLOOKUP($C865,'Sch 10.1 Rate Design'!$B$9:$K$16,9,FALSE),P865-VLOOKUP($C865,'Sch 10.1 Rate Design'!$B$9:$K$16,9,FALSE),0))</f>
        <v>0</v>
      </c>
      <c r="CW865" s="393">
        <f>IF(Q865="",0,IF(Q865&gt;VLOOKUP($C865,'Sch 10.1 Rate Design'!$B$9:$K$16,9,FALSE),Q865-VLOOKUP($C865,'Sch 10.1 Rate Design'!$B$9:$K$16,9,FALSE),0))</f>
        <v>0</v>
      </c>
      <c r="CX865" s="393">
        <f>IF(R865="",0,IF(R865&gt;VLOOKUP($C865,'Sch 10.1 Rate Design'!$B$9:$K$16,9,FALSE),R865-VLOOKUP($C865,'Sch 10.1 Rate Design'!$B$9:$K$16,9,FALSE),0))</f>
        <v>0</v>
      </c>
      <c r="CY865" s="705">
        <f>IF(S865="",0,IF(S865&gt;VLOOKUP($C865,'Sch 10.1 Rate Design'!$B$9:$K$16,9,FALSE),S865-VLOOKUP($C865,'Sch 10.1 Rate Design'!$B$9:$K$16,9,FALSE),0))</f>
        <v>0</v>
      </c>
      <c r="CZ865" s="708">
        <f>IF(H865="", 0, CN865/'Sch 10.1 Rate Design'!$Z$24*VLOOKUP($C865, 'Sch 10.1 Rate Design'!$B$9:$K$16, 10, FALSE))</f>
        <v>0</v>
      </c>
      <c r="DA865" s="708">
        <f>IF(I865="", 0, CO865/'Sch 10.1 Rate Design'!$Z$24*VLOOKUP($C865, 'Sch 10.1 Rate Design'!$B$9:$K$16, 10, FALSE))</f>
        <v>0</v>
      </c>
      <c r="DB865" s="708">
        <f>IF(J865="", 0, CP865/'Sch 10.1 Rate Design'!$Z$24*VLOOKUP($C865, 'Sch 10.1 Rate Design'!$B$9:$K$16, 10, FALSE))</f>
        <v>0</v>
      </c>
      <c r="DC865" s="708">
        <f>IF(K865="", 0, CQ865/'Sch 10.1 Rate Design'!$Z$24*VLOOKUP($C865, 'Sch 10.1 Rate Design'!$B$9:$K$16, 10, FALSE))</f>
        <v>0</v>
      </c>
      <c r="DD865" s="708">
        <f>IF(L865="", 0, CR865/'Sch 10.1 Rate Design'!$Z$24*VLOOKUP($C865, 'Sch 10.1 Rate Design'!$B$9:$K$16, 10, FALSE))</f>
        <v>0</v>
      </c>
      <c r="DE865" s="708">
        <f>IF(M865="", 0, CS865/'Sch 10.1 Rate Design'!$Z$24*VLOOKUP($C865, 'Sch 10.1 Rate Design'!$B$9:$K$16, 10, FALSE))</f>
        <v>0</v>
      </c>
      <c r="DF865" s="708">
        <f>IF(N865="", 0, CT865/'Sch 10.1 Rate Design'!$Z$24*VLOOKUP($C865, 'Sch 10.1 Rate Design'!$B$9:$K$16, 10, FALSE))</f>
        <v>0</v>
      </c>
      <c r="DG865" s="708">
        <f>IF(O865="", 0, CU865/'Sch 10.1 Rate Design'!$Z$24*VLOOKUP($C865, 'Sch 10.1 Rate Design'!$B$9:$K$16, 10, FALSE))</f>
        <v>0</v>
      </c>
      <c r="DH865" s="708">
        <f>IF(P865="", 0, CV865/'Sch 10.1 Rate Design'!$Z$24*VLOOKUP($C865, 'Sch 10.1 Rate Design'!$B$9:$K$16, 10, FALSE))</f>
        <v>0</v>
      </c>
      <c r="DI865" s="708">
        <f>IF(Q865="", 0, CW865/'Sch 10.1 Rate Design'!$Z$24*VLOOKUP($C865, 'Sch 10.1 Rate Design'!$B$9:$K$16, 10, FALSE))</f>
        <v>0</v>
      </c>
      <c r="DJ865" s="708">
        <f>IF(R865="", 0, CX865/'Sch 10.1 Rate Design'!$Z$24*VLOOKUP($C865, 'Sch 10.1 Rate Design'!$B$9:$K$16, 10, FALSE))</f>
        <v>0</v>
      </c>
      <c r="DK865" s="707">
        <f>IF(S865="", 0, CY865/'Sch 10.1 Rate Design'!$Z$24*VLOOKUP($C865, 'Sch 10.1 Rate Design'!$B$9:$K$16, 10, FALSE))</f>
        <v>0</v>
      </c>
      <c r="DL865" s="706">
        <f>IF(H865="", 0, VLOOKUP($C865, 'Sch 10.1 Rate Design'!$B$9:$K$16, 3, FALSE))</f>
        <v>0</v>
      </c>
      <c r="DM865" s="393">
        <f>IF(I865="", 0, VLOOKUP($C865, 'Sch 10.1 Rate Design'!$B$9:$K$16, 3, FALSE))</f>
        <v>0</v>
      </c>
      <c r="DN865" s="393">
        <f>IF(J865="", 0, VLOOKUP($C865, 'Sch 10.1 Rate Design'!$B$9:$K$16, 3, FALSE))</f>
        <v>0</v>
      </c>
      <c r="DO865" s="393">
        <f>IF(K865="", 0, VLOOKUP($C865, 'Sch 10.1 Rate Design'!$B$9:$K$16, 3, FALSE))</f>
        <v>0</v>
      </c>
      <c r="DP865" s="393">
        <f>IF(L865="", 0, VLOOKUP($C865, 'Sch 10.1 Rate Design'!$B$9:$K$16, 3, FALSE))</f>
        <v>0</v>
      </c>
      <c r="DQ865" s="393">
        <f>IF(M865="", 0, VLOOKUP($C865, 'Sch 10.1 Rate Design'!$B$9:$K$16, 3, FALSE))</f>
        <v>0</v>
      </c>
      <c r="DR865" s="393">
        <f>IF(N865="", 0, VLOOKUP($C865, 'Sch 10.1 Rate Design'!$B$9:$K$16, 3, FALSE))</f>
        <v>0</v>
      </c>
      <c r="DS865" s="393">
        <f>IF(O865="", 0, VLOOKUP($C865, 'Sch 10.1 Rate Design'!$B$9:$K$16, 3, FALSE))</f>
        <v>0</v>
      </c>
      <c r="DT865" s="393">
        <f>IF(P865="", 0, VLOOKUP($C865, 'Sch 10.1 Rate Design'!$B$9:$K$16, 3, FALSE))</f>
        <v>0</v>
      </c>
      <c r="DU865" s="393">
        <f>IF(Q865="", 0, VLOOKUP($C865, 'Sch 10.1 Rate Design'!$B$9:$K$16, 3, FALSE))</f>
        <v>0</v>
      </c>
      <c r="DV865" s="393">
        <f>IF(R865="", 0, VLOOKUP($C865, 'Sch 10.1 Rate Design'!$B$9:$K$16, 3, FALSE))</f>
        <v>0</v>
      </c>
      <c r="DW865" s="705">
        <f>IF(S865="", 0, VLOOKUP($C865, 'Sch 10.1 Rate Design'!$B$9:$K$16, 3, FALSE))</f>
        <v>0</v>
      </c>
      <c r="DX865" s="393"/>
      <c r="DY865" s="393"/>
      <c r="DZ865" s="393"/>
      <c r="EA865" s="393"/>
      <c r="EB865" s="393"/>
      <c r="EC865" s="393"/>
      <c r="ED865" s="393"/>
      <c r="EE865" s="393"/>
      <c r="EF865" s="393"/>
      <c r="EG865" s="393"/>
      <c r="EH865" s="393"/>
      <c r="EI865" s="393"/>
      <c r="EJ865" s="393"/>
    </row>
    <row r="866" spans="1:140">
      <c r="A866" s="393">
        <f>Input!AH862</f>
        <v>0</v>
      </c>
      <c r="B866" s="393">
        <v>856</v>
      </c>
      <c r="C866" s="690">
        <f>Input!AI862</f>
        <v>0.625</v>
      </c>
      <c r="D866" s="709">
        <f t="shared" si="205"/>
        <v>0</v>
      </c>
      <c r="E866" s="709">
        <f>IF('Sch 10.1 Rate Design'!$AB$24="Monthly", AVERAGE(T866,U866,V866,W866,X866,Y866,Z866,AA866,AB866,AC866,AD866,AE866), AVERAGE(T866,V866,X866,Z866,AB866,AD866))</f>
        <v>0</v>
      </c>
      <c r="F866" s="393">
        <f t="shared" si="192"/>
        <v>0</v>
      </c>
      <c r="G866" s="705" t="e">
        <f>IF('Sch 10.1 Rate Design'!$AB$24="Monthly", AVERAGE(H866,I866,J866,K866,L866,M866,N866,O866,P866,Q866,R866,S866), AVERAGE(H866,J866,L866,N866,P866,R866))</f>
        <v>#DIV/0!</v>
      </c>
      <c r="H866" s="393" t="str">
        <f>IF(Input!AJ862="", "", Input!AJ862)</f>
        <v/>
      </c>
      <c r="I866" s="393" t="str">
        <f>IF(Input!AK862="", "", Input!AK862)</f>
        <v/>
      </c>
      <c r="J866" s="393" t="str">
        <f>IF(Input!AL862="", "", Input!AL862)</f>
        <v/>
      </c>
      <c r="K866" s="393" t="str">
        <f>IF(Input!AM862="", "", Input!AM862)</f>
        <v/>
      </c>
      <c r="L866" s="393" t="str">
        <f>IF(Input!AN862="", "", Input!AN862)</f>
        <v/>
      </c>
      <c r="M866" s="393" t="str">
        <f>IF(Input!AO862="", "", Input!AO862)</f>
        <v/>
      </c>
      <c r="N866" s="393" t="str">
        <f>IF(Input!AP862="", "", Input!AP862)</f>
        <v/>
      </c>
      <c r="O866" s="393" t="str">
        <f>IF(Input!AQ862="", "", Input!AQ862)</f>
        <v/>
      </c>
      <c r="P866" s="393" t="str">
        <f>IF(Input!AR862="", "", Input!AR862)</f>
        <v/>
      </c>
      <c r="Q866" s="393" t="str">
        <f>IF(Input!AS862="", "", Input!AS862)</f>
        <v/>
      </c>
      <c r="R866" s="393" t="str">
        <f>IF(Input!AT862="", "", Input!AT862)</f>
        <v/>
      </c>
      <c r="S866" s="393" t="str">
        <f>IF(Input!AU862="", "", Input!AU862)</f>
        <v/>
      </c>
      <c r="T866" s="708">
        <f t="shared" si="193"/>
        <v>0</v>
      </c>
      <c r="U866" s="708">
        <f t="shared" si="194"/>
        <v>0</v>
      </c>
      <c r="V866" s="708">
        <f t="shared" si="195"/>
        <v>0</v>
      </c>
      <c r="W866" s="708">
        <f t="shared" si="196"/>
        <v>0</v>
      </c>
      <c r="X866" s="708">
        <f t="shared" si="197"/>
        <v>0</v>
      </c>
      <c r="Y866" s="708">
        <f t="shared" si="198"/>
        <v>0</v>
      </c>
      <c r="Z866" s="708">
        <f t="shared" si="199"/>
        <v>0</v>
      </c>
      <c r="AA866" s="708">
        <f t="shared" si="200"/>
        <v>0</v>
      </c>
      <c r="AB866" s="708">
        <f t="shared" si="201"/>
        <v>0</v>
      </c>
      <c r="AC866" s="708">
        <f t="shared" si="202"/>
        <v>0</v>
      </c>
      <c r="AD866" s="708">
        <f t="shared" si="203"/>
        <v>0</v>
      </c>
      <c r="AE866" s="707">
        <f t="shared" si="204"/>
        <v>0</v>
      </c>
      <c r="AF866" s="708">
        <f>IF(H866="", 0, VLOOKUP($C866, 'Sch 10.1 Rate Design'!$B$9:$K$16, 4, FALSE))</f>
        <v>0</v>
      </c>
      <c r="AG866" s="708">
        <f>IF(I866="", 0, VLOOKUP($C866, 'Sch 10.1 Rate Design'!$B$9:$K$16, 4, FALSE))</f>
        <v>0</v>
      </c>
      <c r="AH866" s="708">
        <f>IF(J866="", 0, VLOOKUP($C866, 'Sch 10.1 Rate Design'!$B$9:$K$16, 4, FALSE))</f>
        <v>0</v>
      </c>
      <c r="AI866" s="708">
        <f>IF(K866="", 0, VLOOKUP($C866, 'Sch 10.1 Rate Design'!$B$9:$K$16, 4, FALSE))</f>
        <v>0</v>
      </c>
      <c r="AJ866" s="708">
        <f>IF(L866="", 0, VLOOKUP($C866, 'Sch 10.1 Rate Design'!$B$9:$K$16, 4, FALSE))</f>
        <v>0</v>
      </c>
      <c r="AK866" s="708">
        <f>IF(M866="", 0, VLOOKUP($C866, 'Sch 10.1 Rate Design'!$B$9:$K$16, 4, FALSE))</f>
        <v>0</v>
      </c>
      <c r="AL866" s="708">
        <f>IF(N866="", 0, VLOOKUP($C866, 'Sch 10.1 Rate Design'!$B$9:$K$16, 4, FALSE))</f>
        <v>0</v>
      </c>
      <c r="AM866" s="708">
        <f>IF(O866="", 0, VLOOKUP($C866, 'Sch 10.1 Rate Design'!$B$9:$K$16, 4, FALSE))</f>
        <v>0</v>
      </c>
      <c r="AN866" s="708">
        <f>IF(P866="", 0, VLOOKUP($C866, 'Sch 10.1 Rate Design'!$B$9:$K$16, 4, FALSE))</f>
        <v>0</v>
      </c>
      <c r="AO866" s="708">
        <f>IF(Q866="", 0, VLOOKUP($C866, 'Sch 10.1 Rate Design'!$B$9:$K$16, 4, FALSE))</f>
        <v>0</v>
      </c>
      <c r="AP866" s="708">
        <f>IF(R866="", 0, VLOOKUP($C866, 'Sch 10.1 Rate Design'!$B$9:$K$16, 4, FALSE))</f>
        <v>0</v>
      </c>
      <c r="AQ866" s="707">
        <f>IF(S866="", 0, VLOOKUP($C866, 'Sch 10.1 Rate Design'!$B$9:$K$16, 4, FALSE))</f>
        <v>0</v>
      </c>
      <c r="AR866" s="706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93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93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93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93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93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93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93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93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93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93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705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708">
        <f>IF(H866="", 0, AR866/'Sch 10.1 Rate Design'!$Z$24*VLOOKUP($C866, 'Sch 10.1 Rate Design'!$B$9:$K$16, 6, FALSE))</f>
        <v>0</v>
      </c>
      <c r="BE866" s="708">
        <f>IF(I866="", 0, AS866/'Sch 10.1 Rate Design'!$Z$24*VLOOKUP($C866, 'Sch 10.1 Rate Design'!$B$9:$K$16, 6, FALSE))</f>
        <v>0</v>
      </c>
      <c r="BF866" s="708">
        <f>IF(J866="", 0, AT866/'Sch 10.1 Rate Design'!$Z$24*VLOOKUP($C866, 'Sch 10.1 Rate Design'!$B$9:$K$16, 6, FALSE))</f>
        <v>0</v>
      </c>
      <c r="BG866" s="708">
        <f>IF(K866="", 0, AU866/'Sch 10.1 Rate Design'!$Z$24*VLOOKUP($C866, 'Sch 10.1 Rate Design'!$B$9:$K$16, 6, FALSE))</f>
        <v>0</v>
      </c>
      <c r="BH866" s="708">
        <f>IF(L866="", 0, AV866/'Sch 10.1 Rate Design'!$Z$24*VLOOKUP($C866, 'Sch 10.1 Rate Design'!$B$9:$K$16, 6, FALSE))</f>
        <v>0</v>
      </c>
      <c r="BI866" s="708">
        <f>IF(M866="", 0, AW866/'Sch 10.1 Rate Design'!$Z$24*VLOOKUP($C866, 'Sch 10.1 Rate Design'!$B$9:$K$16, 6, FALSE))</f>
        <v>0</v>
      </c>
      <c r="BJ866" s="708">
        <f>IF(N866="", 0, AX866/'Sch 10.1 Rate Design'!$Z$24*VLOOKUP($C866, 'Sch 10.1 Rate Design'!$B$9:$K$16, 6, FALSE))</f>
        <v>0</v>
      </c>
      <c r="BK866" s="708">
        <f>IF(O866="", 0, AY866/'Sch 10.1 Rate Design'!$Z$24*VLOOKUP($C866, 'Sch 10.1 Rate Design'!$B$9:$K$16, 6, FALSE))</f>
        <v>0</v>
      </c>
      <c r="BL866" s="708">
        <f>IF(P866="", 0, AZ866/'Sch 10.1 Rate Design'!$Z$24*VLOOKUP($C866, 'Sch 10.1 Rate Design'!$B$9:$K$16, 6, FALSE))</f>
        <v>0</v>
      </c>
      <c r="BM866" s="708">
        <f>IF(Q866="", 0, BA866/'Sch 10.1 Rate Design'!$Z$24*VLOOKUP($C866, 'Sch 10.1 Rate Design'!$B$9:$K$16, 6, FALSE))</f>
        <v>0</v>
      </c>
      <c r="BN866" s="708">
        <f>IF(R866="", 0, BB866/'Sch 10.1 Rate Design'!$Z$24*VLOOKUP($C866, 'Sch 10.1 Rate Design'!$B$9:$K$16, 6, FALSE))</f>
        <v>0</v>
      </c>
      <c r="BO866" s="707">
        <f>IF(S866="", 0, BC866/'Sch 10.1 Rate Design'!$Z$24*VLOOKUP($C866, 'Sch 10.1 Rate Design'!$B$9:$K$16, 6, FALSE))</f>
        <v>0</v>
      </c>
      <c r="BP866" s="393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93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93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93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93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93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93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93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93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93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93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705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708">
        <f>IF(H866="", 0, BP866/'Sch 10.1 Rate Design'!$Z$24*VLOOKUP($C866, 'Sch 10.1 Rate Design'!$B$9:$K$16, 8, FALSE))</f>
        <v>0</v>
      </c>
      <c r="CC866" s="708">
        <f>IF(I866="", 0, BQ866/'Sch 10.1 Rate Design'!$Z$24*VLOOKUP($C866, 'Sch 10.1 Rate Design'!$B$9:$K$16, 8, FALSE))</f>
        <v>0</v>
      </c>
      <c r="CD866" s="708">
        <f>IF(J866="", 0, BR866/'Sch 10.1 Rate Design'!$Z$24*VLOOKUP($C866, 'Sch 10.1 Rate Design'!$B$9:$K$16, 8, FALSE))</f>
        <v>0</v>
      </c>
      <c r="CE866" s="708">
        <f>IF(K866="", 0, BS866/'Sch 10.1 Rate Design'!$Z$24*VLOOKUP($C866, 'Sch 10.1 Rate Design'!$B$9:$K$16, 8, FALSE))</f>
        <v>0</v>
      </c>
      <c r="CF866" s="708">
        <f>IF(L866="", 0, BT866/'Sch 10.1 Rate Design'!$Z$24*VLOOKUP($C866, 'Sch 10.1 Rate Design'!$B$9:$K$16, 8, FALSE))</f>
        <v>0</v>
      </c>
      <c r="CG866" s="708">
        <f>IF(M866="", 0, BU866/'Sch 10.1 Rate Design'!$Z$24*VLOOKUP($C866, 'Sch 10.1 Rate Design'!$B$9:$K$16, 8, FALSE))</f>
        <v>0</v>
      </c>
      <c r="CH866" s="708">
        <f>IF(N866="", 0, BV866/'Sch 10.1 Rate Design'!$Z$24*VLOOKUP($C866, 'Sch 10.1 Rate Design'!$B$9:$K$16, 8, FALSE))</f>
        <v>0</v>
      </c>
      <c r="CI866" s="708">
        <f>IF(O866="", 0, BW866/'Sch 10.1 Rate Design'!$Z$24*VLOOKUP($C866, 'Sch 10.1 Rate Design'!$B$9:$K$16, 8, FALSE))</f>
        <v>0</v>
      </c>
      <c r="CJ866" s="708">
        <f>IF(P866="", 0, BX866/'Sch 10.1 Rate Design'!$Z$24*VLOOKUP($C866, 'Sch 10.1 Rate Design'!$B$9:$K$16, 8, FALSE))</f>
        <v>0</v>
      </c>
      <c r="CK866" s="708">
        <f>IF(Q866="", 0, BY866/'Sch 10.1 Rate Design'!$Z$24*VLOOKUP($C866, 'Sch 10.1 Rate Design'!$B$9:$K$16, 8, FALSE))</f>
        <v>0</v>
      </c>
      <c r="CL866" s="708">
        <f>IF(R866="", 0, BZ866/'Sch 10.1 Rate Design'!$Z$24*VLOOKUP($C866, 'Sch 10.1 Rate Design'!$B$9:$K$16, 8, FALSE))</f>
        <v>0</v>
      </c>
      <c r="CM866" s="707">
        <f>IF(S866="", 0, CA866/'Sch 10.1 Rate Design'!$Z$24*VLOOKUP($C866, 'Sch 10.1 Rate Design'!$B$9:$K$16, 8, FALSE))</f>
        <v>0</v>
      </c>
      <c r="CN866" s="393">
        <f>IF(H866="",0,IF(H866&gt;VLOOKUP($C866,'Sch 10.1 Rate Design'!$B$9:$K$16,9,FALSE),H866-VLOOKUP($C866,'Sch 10.1 Rate Design'!$B$9:$K$16,9,FALSE),0))</f>
        <v>0</v>
      </c>
      <c r="CO866" s="393">
        <f>IF(I866="",0,IF(I866&gt;VLOOKUP($C866,'Sch 10.1 Rate Design'!$B$9:$K$16,9,FALSE),I866-VLOOKUP($C866,'Sch 10.1 Rate Design'!$B$9:$K$16,9,FALSE),0))</f>
        <v>0</v>
      </c>
      <c r="CP866" s="393">
        <f>IF(J866="",0,IF(J866&gt;VLOOKUP($C866,'Sch 10.1 Rate Design'!$B$9:$K$16,9,FALSE),J866-VLOOKUP($C866,'Sch 10.1 Rate Design'!$B$9:$K$16,9,FALSE),0))</f>
        <v>0</v>
      </c>
      <c r="CQ866" s="393">
        <f>IF(K866="",0,IF(K866&gt;VLOOKUP($C866,'Sch 10.1 Rate Design'!$B$9:$K$16,9,FALSE),K866-VLOOKUP($C866,'Sch 10.1 Rate Design'!$B$9:$K$16,9,FALSE),0))</f>
        <v>0</v>
      </c>
      <c r="CR866" s="393">
        <f>IF(L866="",0,IF(L866&gt;VLOOKUP($C866,'Sch 10.1 Rate Design'!$B$9:$K$16,9,FALSE),L866-VLOOKUP($C866,'Sch 10.1 Rate Design'!$B$9:$K$16,9,FALSE),0))</f>
        <v>0</v>
      </c>
      <c r="CS866" s="393">
        <f>IF(M866="",0,IF(M866&gt;VLOOKUP($C866,'Sch 10.1 Rate Design'!$B$9:$K$16,9,FALSE),M866-VLOOKUP($C866,'Sch 10.1 Rate Design'!$B$9:$K$16,9,FALSE),0))</f>
        <v>0</v>
      </c>
      <c r="CT866" s="393">
        <f>IF(N866="",0,IF(N866&gt;VLOOKUP($C866,'Sch 10.1 Rate Design'!$B$9:$K$16,9,FALSE),N866-VLOOKUP($C866,'Sch 10.1 Rate Design'!$B$9:$K$16,9,FALSE),0))</f>
        <v>0</v>
      </c>
      <c r="CU866" s="393">
        <f>IF(O866="",0,IF(O866&gt;VLOOKUP($C866,'Sch 10.1 Rate Design'!$B$9:$K$16,9,FALSE),O866-VLOOKUP($C866,'Sch 10.1 Rate Design'!$B$9:$K$16,9,FALSE),0))</f>
        <v>0</v>
      </c>
      <c r="CV866" s="393">
        <f>IF(P866="",0,IF(P866&gt;VLOOKUP($C866,'Sch 10.1 Rate Design'!$B$9:$K$16,9,FALSE),P866-VLOOKUP($C866,'Sch 10.1 Rate Design'!$B$9:$K$16,9,FALSE),0))</f>
        <v>0</v>
      </c>
      <c r="CW866" s="393">
        <f>IF(Q866="",0,IF(Q866&gt;VLOOKUP($C866,'Sch 10.1 Rate Design'!$B$9:$K$16,9,FALSE),Q866-VLOOKUP($C866,'Sch 10.1 Rate Design'!$B$9:$K$16,9,FALSE),0))</f>
        <v>0</v>
      </c>
      <c r="CX866" s="393">
        <f>IF(R866="",0,IF(R866&gt;VLOOKUP($C866,'Sch 10.1 Rate Design'!$B$9:$K$16,9,FALSE),R866-VLOOKUP($C866,'Sch 10.1 Rate Design'!$B$9:$K$16,9,FALSE),0))</f>
        <v>0</v>
      </c>
      <c r="CY866" s="705">
        <f>IF(S866="",0,IF(S866&gt;VLOOKUP($C866,'Sch 10.1 Rate Design'!$B$9:$K$16,9,FALSE),S866-VLOOKUP($C866,'Sch 10.1 Rate Design'!$B$9:$K$16,9,FALSE),0))</f>
        <v>0</v>
      </c>
      <c r="CZ866" s="708">
        <f>IF(H866="", 0, CN866/'Sch 10.1 Rate Design'!$Z$24*VLOOKUP($C866, 'Sch 10.1 Rate Design'!$B$9:$K$16, 10, FALSE))</f>
        <v>0</v>
      </c>
      <c r="DA866" s="708">
        <f>IF(I866="", 0, CO866/'Sch 10.1 Rate Design'!$Z$24*VLOOKUP($C866, 'Sch 10.1 Rate Design'!$B$9:$K$16, 10, FALSE))</f>
        <v>0</v>
      </c>
      <c r="DB866" s="708">
        <f>IF(J866="", 0, CP866/'Sch 10.1 Rate Design'!$Z$24*VLOOKUP($C866, 'Sch 10.1 Rate Design'!$B$9:$K$16, 10, FALSE))</f>
        <v>0</v>
      </c>
      <c r="DC866" s="708">
        <f>IF(K866="", 0, CQ866/'Sch 10.1 Rate Design'!$Z$24*VLOOKUP($C866, 'Sch 10.1 Rate Design'!$B$9:$K$16, 10, FALSE))</f>
        <v>0</v>
      </c>
      <c r="DD866" s="708">
        <f>IF(L866="", 0, CR866/'Sch 10.1 Rate Design'!$Z$24*VLOOKUP($C866, 'Sch 10.1 Rate Design'!$B$9:$K$16, 10, FALSE))</f>
        <v>0</v>
      </c>
      <c r="DE866" s="708">
        <f>IF(M866="", 0, CS866/'Sch 10.1 Rate Design'!$Z$24*VLOOKUP($C866, 'Sch 10.1 Rate Design'!$B$9:$K$16, 10, FALSE))</f>
        <v>0</v>
      </c>
      <c r="DF866" s="708">
        <f>IF(N866="", 0, CT866/'Sch 10.1 Rate Design'!$Z$24*VLOOKUP($C866, 'Sch 10.1 Rate Design'!$B$9:$K$16, 10, FALSE))</f>
        <v>0</v>
      </c>
      <c r="DG866" s="708">
        <f>IF(O866="", 0, CU866/'Sch 10.1 Rate Design'!$Z$24*VLOOKUP($C866, 'Sch 10.1 Rate Design'!$B$9:$K$16, 10, FALSE))</f>
        <v>0</v>
      </c>
      <c r="DH866" s="708">
        <f>IF(P866="", 0, CV866/'Sch 10.1 Rate Design'!$Z$24*VLOOKUP($C866, 'Sch 10.1 Rate Design'!$B$9:$K$16, 10, FALSE))</f>
        <v>0</v>
      </c>
      <c r="DI866" s="708">
        <f>IF(Q866="", 0, CW866/'Sch 10.1 Rate Design'!$Z$24*VLOOKUP($C866, 'Sch 10.1 Rate Design'!$B$9:$K$16, 10, FALSE))</f>
        <v>0</v>
      </c>
      <c r="DJ866" s="708">
        <f>IF(R866="", 0, CX866/'Sch 10.1 Rate Design'!$Z$24*VLOOKUP($C866, 'Sch 10.1 Rate Design'!$B$9:$K$16, 10, FALSE))</f>
        <v>0</v>
      </c>
      <c r="DK866" s="707">
        <f>IF(S866="", 0, CY866/'Sch 10.1 Rate Design'!$Z$24*VLOOKUP($C866, 'Sch 10.1 Rate Design'!$B$9:$K$16, 10, FALSE))</f>
        <v>0</v>
      </c>
      <c r="DL866" s="706">
        <f>IF(H866="", 0, VLOOKUP($C866, 'Sch 10.1 Rate Design'!$B$9:$K$16, 3, FALSE))</f>
        <v>0</v>
      </c>
      <c r="DM866" s="393">
        <f>IF(I866="", 0, VLOOKUP($C866, 'Sch 10.1 Rate Design'!$B$9:$K$16, 3, FALSE))</f>
        <v>0</v>
      </c>
      <c r="DN866" s="393">
        <f>IF(J866="", 0, VLOOKUP($C866, 'Sch 10.1 Rate Design'!$B$9:$K$16, 3, FALSE))</f>
        <v>0</v>
      </c>
      <c r="DO866" s="393">
        <f>IF(K866="", 0, VLOOKUP($C866, 'Sch 10.1 Rate Design'!$B$9:$K$16, 3, FALSE))</f>
        <v>0</v>
      </c>
      <c r="DP866" s="393">
        <f>IF(L866="", 0, VLOOKUP($C866, 'Sch 10.1 Rate Design'!$B$9:$K$16, 3, FALSE))</f>
        <v>0</v>
      </c>
      <c r="DQ866" s="393">
        <f>IF(M866="", 0, VLOOKUP($C866, 'Sch 10.1 Rate Design'!$B$9:$K$16, 3, FALSE))</f>
        <v>0</v>
      </c>
      <c r="DR866" s="393">
        <f>IF(N866="", 0, VLOOKUP($C866, 'Sch 10.1 Rate Design'!$B$9:$K$16, 3, FALSE))</f>
        <v>0</v>
      </c>
      <c r="DS866" s="393">
        <f>IF(O866="", 0, VLOOKUP($C866, 'Sch 10.1 Rate Design'!$B$9:$K$16, 3, FALSE))</f>
        <v>0</v>
      </c>
      <c r="DT866" s="393">
        <f>IF(P866="", 0, VLOOKUP($C866, 'Sch 10.1 Rate Design'!$B$9:$K$16, 3, FALSE))</f>
        <v>0</v>
      </c>
      <c r="DU866" s="393">
        <f>IF(Q866="", 0, VLOOKUP($C866, 'Sch 10.1 Rate Design'!$B$9:$K$16, 3, FALSE))</f>
        <v>0</v>
      </c>
      <c r="DV866" s="393">
        <f>IF(R866="", 0, VLOOKUP($C866, 'Sch 10.1 Rate Design'!$B$9:$K$16, 3, FALSE))</f>
        <v>0</v>
      </c>
      <c r="DW866" s="705">
        <f>IF(S866="", 0, VLOOKUP($C866, 'Sch 10.1 Rate Design'!$B$9:$K$16, 3, FALSE))</f>
        <v>0</v>
      </c>
      <c r="DX866" s="393"/>
      <c r="DY866" s="393"/>
      <c r="DZ866" s="393"/>
      <c r="EA866" s="393"/>
      <c r="EB866" s="393"/>
      <c r="EC866" s="393"/>
      <c r="ED866" s="393"/>
      <c r="EE866" s="393"/>
      <c r="EF866" s="393"/>
      <c r="EG866" s="393"/>
      <c r="EH866" s="393"/>
      <c r="EI866" s="393"/>
      <c r="EJ866" s="393"/>
    </row>
    <row r="867" spans="1:140">
      <c r="A867" s="393">
        <f>Input!AH863</f>
        <v>0</v>
      </c>
      <c r="B867" s="393">
        <v>857</v>
      </c>
      <c r="C867" s="690">
        <f>Input!AI863</f>
        <v>0.625</v>
      </c>
      <c r="D867" s="709">
        <f t="shared" si="205"/>
        <v>0</v>
      </c>
      <c r="E867" s="709">
        <f>IF('Sch 10.1 Rate Design'!$AB$24="Monthly", AVERAGE(T867,U867,V867,W867,X867,Y867,Z867,AA867,AB867,AC867,AD867,AE867), AVERAGE(T867,V867,X867,Z867,AB867,AD867))</f>
        <v>0</v>
      </c>
      <c r="F867" s="393">
        <f t="shared" si="192"/>
        <v>0</v>
      </c>
      <c r="G867" s="705" t="e">
        <f>IF('Sch 10.1 Rate Design'!$AB$24="Monthly", AVERAGE(H867,I867,J867,K867,L867,M867,N867,O867,P867,Q867,R867,S867), AVERAGE(H867,J867,L867,N867,P867,R867))</f>
        <v>#DIV/0!</v>
      </c>
      <c r="H867" s="393" t="str">
        <f>IF(Input!AJ863="", "", Input!AJ863)</f>
        <v/>
      </c>
      <c r="I867" s="393" t="str">
        <f>IF(Input!AK863="", "", Input!AK863)</f>
        <v/>
      </c>
      <c r="J867" s="393" t="str">
        <f>IF(Input!AL863="", "", Input!AL863)</f>
        <v/>
      </c>
      <c r="K867" s="393" t="str">
        <f>IF(Input!AM863="", "", Input!AM863)</f>
        <v/>
      </c>
      <c r="L867" s="393" t="str">
        <f>IF(Input!AN863="", "", Input!AN863)</f>
        <v/>
      </c>
      <c r="M867" s="393" t="str">
        <f>IF(Input!AO863="", "", Input!AO863)</f>
        <v/>
      </c>
      <c r="N867" s="393" t="str">
        <f>IF(Input!AP863="", "", Input!AP863)</f>
        <v/>
      </c>
      <c r="O867" s="393" t="str">
        <f>IF(Input!AQ863="", "", Input!AQ863)</f>
        <v/>
      </c>
      <c r="P867" s="393" t="str">
        <f>IF(Input!AR863="", "", Input!AR863)</f>
        <v/>
      </c>
      <c r="Q867" s="393" t="str">
        <f>IF(Input!AS863="", "", Input!AS863)</f>
        <v/>
      </c>
      <c r="R867" s="393" t="str">
        <f>IF(Input!AT863="", "", Input!AT863)</f>
        <v/>
      </c>
      <c r="S867" s="393" t="str">
        <f>IF(Input!AU863="", "", Input!AU863)</f>
        <v/>
      </c>
      <c r="T867" s="708">
        <f t="shared" si="193"/>
        <v>0</v>
      </c>
      <c r="U867" s="708">
        <f t="shared" si="194"/>
        <v>0</v>
      </c>
      <c r="V867" s="708">
        <f t="shared" si="195"/>
        <v>0</v>
      </c>
      <c r="W867" s="708">
        <f t="shared" si="196"/>
        <v>0</v>
      </c>
      <c r="X867" s="708">
        <f t="shared" si="197"/>
        <v>0</v>
      </c>
      <c r="Y867" s="708">
        <f t="shared" si="198"/>
        <v>0</v>
      </c>
      <c r="Z867" s="708">
        <f t="shared" si="199"/>
        <v>0</v>
      </c>
      <c r="AA867" s="708">
        <f t="shared" si="200"/>
        <v>0</v>
      </c>
      <c r="AB867" s="708">
        <f t="shared" si="201"/>
        <v>0</v>
      </c>
      <c r="AC867" s="708">
        <f t="shared" si="202"/>
        <v>0</v>
      </c>
      <c r="AD867" s="708">
        <f t="shared" si="203"/>
        <v>0</v>
      </c>
      <c r="AE867" s="707">
        <f t="shared" si="204"/>
        <v>0</v>
      </c>
      <c r="AF867" s="708">
        <f>IF(H867="", 0, VLOOKUP($C867, 'Sch 10.1 Rate Design'!$B$9:$K$16, 4, FALSE))</f>
        <v>0</v>
      </c>
      <c r="AG867" s="708">
        <f>IF(I867="", 0, VLOOKUP($C867, 'Sch 10.1 Rate Design'!$B$9:$K$16, 4, FALSE))</f>
        <v>0</v>
      </c>
      <c r="AH867" s="708">
        <f>IF(J867="", 0, VLOOKUP($C867, 'Sch 10.1 Rate Design'!$B$9:$K$16, 4, FALSE))</f>
        <v>0</v>
      </c>
      <c r="AI867" s="708">
        <f>IF(K867="", 0, VLOOKUP($C867, 'Sch 10.1 Rate Design'!$B$9:$K$16, 4, FALSE))</f>
        <v>0</v>
      </c>
      <c r="AJ867" s="708">
        <f>IF(L867="", 0, VLOOKUP($C867, 'Sch 10.1 Rate Design'!$B$9:$K$16, 4, FALSE))</f>
        <v>0</v>
      </c>
      <c r="AK867" s="708">
        <f>IF(M867="", 0, VLOOKUP($C867, 'Sch 10.1 Rate Design'!$B$9:$K$16, 4, FALSE))</f>
        <v>0</v>
      </c>
      <c r="AL867" s="708">
        <f>IF(N867="", 0, VLOOKUP($C867, 'Sch 10.1 Rate Design'!$B$9:$K$16, 4, FALSE))</f>
        <v>0</v>
      </c>
      <c r="AM867" s="708">
        <f>IF(O867="", 0, VLOOKUP($C867, 'Sch 10.1 Rate Design'!$B$9:$K$16, 4, FALSE))</f>
        <v>0</v>
      </c>
      <c r="AN867" s="708">
        <f>IF(P867="", 0, VLOOKUP($C867, 'Sch 10.1 Rate Design'!$B$9:$K$16, 4, FALSE))</f>
        <v>0</v>
      </c>
      <c r="AO867" s="708">
        <f>IF(Q867="", 0, VLOOKUP($C867, 'Sch 10.1 Rate Design'!$B$9:$K$16, 4, FALSE))</f>
        <v>0</v>
      </c>
      <c r="AP867" s="708">
        <f>IF(R867="", 0, VLOOKUP($C867, 'Sch 10.1 Rate Design'!$B$9:$K$16, 4, FALSE))</f>
        <v>0</v>
      </c>
      <c r="AQ867" s="707">
        <f>IF(S867="", 0, VLOOKUP($C867, 'Sch 10.1 Rate Design'!$B$9:$K$16, 4, FALSE))</f>
        <v>0</v>
      </c>
      <c r="AR867" s="706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93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93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93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93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93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93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93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93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93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93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705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708">
        <f>IF(H867="", 0, AR867/'Sch 10.1 Rate Design'!$Z$24*VLOOKUP($C867, 'Sch 10.1 Rate Design'!$B$9:$K$16, 6, FALSE))</f>
        <v>0</v>
      </c>
      <c r="BE867" s="708">
        <f>IF(I867="", 0, AS867/'Sch 10.1 Rate Design'!$Z$24*VLOOKUP($C867, 'Sch 10.1 Rate Design'!$B$9:$K$16, 6, FALSE))</f>
        <v>0</v>
      </c>
      <c r="BF867" s="708">
        <f>IF(J867="", 0, AT867/'Sch 10.1 Rate Design'!$Z$24*VLOOKUP($C867, 'Sch 10.1 Rate Design'!$B$9:$K$16, 6, FALSE))</f>
        <v>0</v>
      </c>
      <c r="BG867" s="708">
        <f>IF(K867="", 0, AU867/'Sch 10.1 Rate Design'!$Z$24*VLOOKUP($C867, 'Sch 10.1 Rate Design'!$B$9:$K$16, 6, FALSE))</f>
        <v>0</v>
      </c>
      <c r="BH867" s="708">
        <f>IF(L867="", 0, AV867/'Sch 10.1 Rate Design'!$Z$24*VLOOKUP($C867, 'Sch 10.1 Rate Design'!$B$9:$K$16, 6, FALSE))</f>
        <v>0</v>
      </c>
      <c r="BI867" s="708">
        <f>IF(M867="", 0, AW867/'Sch 10.1 Rate Design'!$Z$24*VLOOKUP($C867, 'Sch 10.1 Rate Design'!$B$9:$K$16, 6, FALSE))</f>
        <v>0</v>
      </c>
      <c r="BJ867" s="708">
        <f>IF(N867="", 0, AX867/'Sch 10.1 Rate Design'!$Z$24*VLOOKUP($C867, 'Sch 10.1 Rate Design'!$B$9:$K$16, 6, FALSE))</f>
        <v>0</v>
      </c>
      <c r="BK867" s="708">
        <f>IF(O867="", 0, AY867/'Sch 10.1 Rate Design'!$Z$24*VLOOKUP($C867, 'Sch 10.1 Rate Design'!$B$9:$K$16, 6, FALSE))</f>
        <v>0</v>
      </c>
      <c r="BL867" s="708">
        <f>IF(P867="", 0, AZ867/'Sch 10.1 Rate Design'!$Z$24*VLOOKUP($C867, 'Sch 10.1 Rate Design'!$B$9:$K$16, 6, FALSE))</f>
        <v>0</v>
      </c>
      <c r="BM867" s="708">
        <f>IF(Q867="", 0, BA867/'Sch 10.1 Rate Design'!$Z$24*VLOOKUP($C867, 'Sch 10.1 Rate Design'!$B$9:$K$16, 6, FALSE))</f>
        <v>0</v>
      </c>
      <c r="BN867" s="708">
        <f>IF(R867="", 0, BB867/'Sch 10.1 Rate Design'!$Z$24*VLOOKUP($C867, 'Sch 10.1 Rate Design'!$B$9:$K$16, 6, FALSE))</f>
        <v>0</v>
      </c>
      <c r="BO867" s="707">
        <f>IF(S867="", 0, BC867/'Sch 10.1 Rate Design'!$Z$24*VLOOKUP($C867, 'Sch 10.1 Rate Design'!$B$9:$K$16, 6, FALSE))</f>
        <v>0</v>
      </c>
      <c r="BP867" s="393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93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93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93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93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93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93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93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93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93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93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705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708">
        <f>IF(H867="", 0, BP867/'Sch 10.1 Rate Design'!$Z$24*VLOOKUP($C867, 'Sch 10.1 Rate Design'!$B$9:$K$16, 8, FALSE))</f>
        <v>0</v>
      </c>
      <c r="CC867" s="708">
        <f>IF(I867="", 0, BQ867/'Sch 10.1 Rate Design'!$Z$24*VLOOKUP($C867, 'Sch 10.1 Rate Design'!$B$9:$K$16, 8, FALSE))</f>
        <v>0</v>
      </c>
      <c r="CD867" s="708">
        <f>IF(J867="", 0, BR867/'Sch 10.1 Rate Design'!$Z$24*VLOOKUP($C867, 'Sch 10.1 Rate Design'!$B$9:$K$16, 8, FALSE))</f>
        <v>0</v>
      </c>
      <c r="CE867" s="708">
        <f>IF(K867="", 0, BS867/'Sch 10.1 Rate Design'!$Z$24*VLOOKUP($C867, 'Sch 10.1 Rate Design'!$B$9:$K$16, 8, FALSE))</f>
        <v>0</v>
      </c>
      <c r="CF867" s="708">
        <f>IF(L867="", 0, BT867/'Sch 10.1 Rate Design'!$Z$24*VLOOKUP($C867, 'Sch 10.1 Rate Design'!$B$9:$K$16, 8, FALSE))</f>
        <v>0</v>
      </c>
      <c r="CG867" s="708">
        <f>IF(M867="", 0, BU867/'Sch 10.1 Rate Design'!$Z$24*VLOOKUP($C867, 'Sch 10.1 Rate Design'!$B$9:$K$16, 8, FALSE))</f>
        <v>0</v>
      </c>
      <c r="CH867" s="708">
        <f>IF(N867="", 0, BV867/'Sch 10.1 Rate Design'!$Z$24*VLOOKUP($C867, 'Sch 10.1 Rate Design'!$B$9:$K$16, 8, FALSE))</f>
        <v>0</v>
      </c>
      <c r="CI867" s="708">
        <f>IF(O867="", 0, BW867/'Sch 10.1 Rate Design'!$Z$24*VLOOKUP($C867, 'Sch 10.1 Rate Design'!$B$9:$K$16, 8, FALSE))</f>
        <v>0</v>
      </c>
      <c r="CJ867" s="708">
        <f>IF(P867="", 0, BX867/'Sch 10.1 Rate Design'!$Z$24*VLOOKUP($C867, 'Sch 10.1 Rate Design'!$B$9:$K$16, 8, FALSE))</f>
        <v>0</v>
      </c>
      <c r="CK867" s="708">
        <f>IF(Q867="", 0, BY867/'Sch 10.1 Rate Design'!$Z$24*VLOOKUP($C867, 'Sch 10.1 Rate Design'!$B$9:$K$16, 8, FALSE))</f>
        <v>0</v>
      </c>
      <c r="CL867" s="708">
        <f>IF(R867="", 0, BZ867/'Sch 10.1 Rate Design'!$Z$24*VLOOKUP($C867, 'Sch 10.1 Rate Design'!$B$9:$K$16, 8, FALSE))</f>
        <v>0</v>
      </c>
      <c r="CM867" s="707">
        <f>IF(S867="", 0, CA867/'Sch 10.1 Rate Design'!$Z$24*VLOOKUP($C867, 'Sch 10.1 Rate Design'!$B$9:$K$16, 8, FALSE))</f>
        <v>0</v>
      </c>
      <c r="CN867" s="393">
        <f>IF(H867="",0,IF(H867&gt;VLOOKUP($C867,'Sch 10.1 Rate Design'!$B$9:$K$16,9,FALSE),H867-VLOOKUP($C867,'Sch 10.1 Rate Design'!$B$9:$K$16,9,FALSE),0))</f>
        <v>0</v>
      </c>
      <c r="CO867" s="393">
        <f>IF(I867="",0,IF(I867&gt;VLOOKUP($C867,'Sch 10.1 Rate Design'!$B$9:$K$16,9,FALSE),I867-VLOOKUP($C867,'Sch 10.1 Rate Design'!$B$9:$K$16,9,FALSE),0))</f>
        <v>0</v>
      </c>
      <c r="CP867" s="393">
        <f>IF(J867="",0,IF(J867&gt;VLOOKUP($C867,'Sch 10.1 Rate Design'!$B$9:$K$16,9,FALSE),J867-VLOOKUP($C867,'Sch 10.1 Rate Design'!$B$9:$K$16,9,FALSE),0))</f>
        <v>0</v>
      </c>
      <c r="CQ867" s="393">
        <f>IF(K867="",0,IF(K867&gt;VLOOKUP($C867,'Sch 10.1 Rate Design'!$B$9:$K$16,9,FALSE),K867-VLOOKUP($C867,'Sch 10.1 Rate Design'!$B$9:$K$16,9,FALSE),0))</f>
        <v>0</v>
      </c>
      <c r="CR867" s="393">
        <f>IF(L867="",0,IF(L867&gt;VLOOKUP($C867,'Sch 10.1 Rate Design'!$B$9:$K$16,9,FALSE),L867-VLOOKUP($C867,'Sch 10.1 Rate Design'!$B$9:$K$16,9,FALSE),0))</f>
        <v>0</v>
      </c>
      <c r="CS867" s="393">
        <f>IF(M867="",0,IF(M867&gt;VLOOKUP($C867,'Sch 10.1 Rate Design'!$B$9:$K$16,9,FALSE),M867-VLOOKUP($C867,'Sch 10.1 Rate Design'!$B$9:$K$16,9,FALSE),0))</f>
        <v>0</v>
      </c>
      <c r="CT867" s="393">
        <f>IF(N867="",0,IF(N867&gt;VLOOKUP($C867,'Sch 10.1 Rate Design'!$B$9:$K$16,9,FALSE),N867-VLOOKUP($C867,'Sch 10.1 Rate Design'!$B$9:$K$16,9,FALSE),0))</f>
        <v>0</v>
      </c>
      <c r="CU867" s="393">
        <f>IF(O867="",0,IF(O867&gt;VLOOKUP($C867,'Sch 10.1 Rate Design'!$B$9:$K$16,9,FALSE),O867-VLOOKUP($C867,'Sch 10.1 Rate Design'!$B$9:$K$16,9,FALSE),0))</f>
        <v>0</v>
      </c>
      <c r="CV867" s="393">
        <f>IF(P867="",0,IF(P867&gt;VLOOKUP($C867,'Sch 10.1 Rate Design'!$B$9:$K$16,9,FALSE),P867-VLOOKUP($C867,'Sch 10.1 Rate Design'!$B$9:$K$16,9,FALSE),0))</f>
        <v>0</v>
      </c>
      <c r="CW867" s="393">
        <f>IF(Q867="",0,IF(Q867&gt;VLOOKUP($C867,'Sch 10.1 Rate Design'!$B$9:$K$16,9,FALSE),Q867-VLOOKUP($C867,'Sch 10.1 Rate Design'!$B$9:$K$16,9,FALSE),0))</f>
        <v>0</v>
      </c>
      <c r="CX867" s="393">
        <f>IF(R867="",0,IF(R867&gt;VLOOKUP($C867,'Sch 10.1 Rate Design'!$B$9:$K$16,9,FALSE),R867-VLOOKUP($C867,'Sch 10.1 Rate Design'!$B$9:$K$16,9,FALSE),0))</f>
        <v>0</v>
      </c>
      <c r="CY867" s="705">
        <f>IF(S867="",0,IF(S867&gt;VLOOKUP($C867,'Sch 10.1 Rate Design'!$B$9:$K$16,9,FALSE),S867-VLOOKUP($C867,'Sch 10.1 Rate Design'!$B$9:$K$16,9,FALSE),0))</f>
        <v>0</v>
      </c>
      <c r="CZ867" s="708">
        <f>IF(H867="", 0, CN867/'Sch 10.1 Rate Design'!$Z$24*VLOOKUP($C867, 'Sch 10.1 Rate Design'!$B$9:$K$16, 10, FALSE))</f>
        <v>0</v>
      </c>
      <c r="DA867" s="708">
        <f>IF(I867="", 0, CO867/'Sch 10.1 Rate Design'!$Z$24*VLOOKUP($C867, 'Sch 10.1 Rate Design'!$B$9:$K$16, 10, FALSE))</f>
        <v>0</v>
      </c>
      <c r="DB867" s="708">
        <f>IF(J867="", 0, CP867/'Sch 10.1 Rate Design'!$Z$24*VLOOKUP($C867, 'Sch 10.1 Rate Design'!$B$9:$K$16, 10, FALSE))</f>
        <v>0</v>
      </c>
      <c r="DC867" s="708">
        <f>IF(K867="", 0, CQ867/'Sch 10.1 Rate Design'!$Z$24*VLOOKUP($C867, 'Sch 10.1 Rate Design'!$B$9:$K$16, 10, FALSE))</f>
        <v>0</v>
      </c>
      <c r="DD867" s="708">
        <f>IF(L867="", 0, CR867/'Sch 10.1 Rate Design'!$Z$24*VLOOKUP($C867, 'Sch 10.1 Rate Design'!$B$9:$K$16, 10, FALSE))</f>
        <v>0</v>
      </c>
      <c r="DE867" s="708">
        <f>IF(M867="", 0, CS867/'Sch 10.1 Rate Design'!$Z$24*VLOOKUP($C867, 'Sch 10.1 Rate Design'!$B$9:$K$16, 10, FALSE))</f>
        <v>0</v>
      </c>
      <c r="DF867" s="708">
        <f>IF(N867="", 0, CT867/'Sch 10.1 Rate Design'!$Z$24*VLOOKUP($C867, 'Sch 10.1 Rate Design'!$B$9:$K$16, 10, FALSE))</f>
        <v>0</v>
      </c>
      <c r="DG867" s="708">
        <f>IF(O867="", 0, CU867/'Sch 10.1 Rate Design'!$Z$24*VLOOKUP($C867, 'Sch 10.1 Rate Design'!$B$9:$K$16, 10, FALSE))</f>
        <v>0</v>
      </c>
      <c r="DH867" s="708">
        <f>IF(P867="", 0, CV867/'Sch 10.1 Rate Design'!$Z$24*VLOOKUP($C867, 'Sch 10.1 Rate Design'!$B$9:$K$16, 10, FALSE))</f>
        <v>0</v>
      </c>
      <c r="DI867" s="708">
        <f>IF(Q867="", 0, CW867/'Sch 10.1 Rate Design'!$Z$24*VLOOKUP($C867, 'Sch 10.1 Rate Design'!$B$9:$K$16, 10, FALSE))</f>
        <v>0</v>
      </c>
      <c r="DJ867" s="708">
        <f>IF(R867="", 0, CX867/'Sch 10.1 Rate Design'!$Z$24*VLOOKUP($C867, 'Sch 10.1 Rate Design'!$B$9:$K$16, 10, FALSE))</f>
        <v>0</v>
      </c>
      <c r="DK867" s="707">
        <f>IF(S867="", 0, CY867/'Sch 10.1 Rate Design'!$Z$24*VLOOKUP($C867, 'Sch 10.1 Rate Design'!$B$9:$K$16, 10, FALSE))</f>
        <v>0</v>
      </c>
      <c r="DL867" s="706">
        <f>IF(H867="", 0, VLOOKUP($C867, 'Sch 10.1 Rate Design'!$B$9:$K$16, 3, FALSE))</f>
        <v>0</v>
      </c>
      <c r="DM867" s="393">
        <f>IF(I867="", 0, VLOOKUP($C867, 'Sch 10.1 Rate Design'!$B$9:$K$16, 3, FALSE))</f>
        <v>0</v>
      </c>
      <c r="DN867" s="393">
        <f>IF(J867="", 0, VLOOKUP($C867, 'Sch 10.1 Rate Design'!$B$9:$K$16, 3, FALSE))</f>
        <v>0</v>
      </c>
      <c r="DO867" s="393">
        <f>IF(K867="", 0, VLOOKUP($C867, 'Sch 10.1 Rate Design'!$B$9:$K$16, 3, FALSE))</f>
        <v>0</v>
      </c>
      <c r="DP867" s="393">
        <f>IF(L867="", 0, VLOOKUP($C867, 'Sch 10.1 Rate Design'!$B$9:$K$16, 3, FALSE))</f>
        <v>0</v>
      </c>
      <c r="DQ867" s="393">
        <f>IF(M867="", 0, VLOOKUP($C867, 'Sch 10.1 Rate Design'!$B$9:$K$16, 3, FALSE))</f>
        <v>0</v>
      </c>
      <c r="DR867" s="393">
        <f>IF(N867="", 0, VLOOKUP($C867, 'Sch 10.1 Rate Design'!$B$9:$K$16, 3, FALSE))</f>
        <v>0</v>
      </c>
      <c r="DS867" s="393">
        <f>IF(O867="", 0, VLOOKUP($C867, 'Sch 10.1 Rate Design'!$B$9:$K$16, 3, FALSE))</f>
        <v>0</v>
      </c>
      <c r="DT867" s="393">
        <f>IF(P867="", 0, VLOOKUP($C867, 'Sch 10.1 Rate Design'!$B$9:$K$16, 3, FALSE))</f>
        <v>0</v>
      </c>
      <c r="DU867" s="393">
        <f>IF(Q867="", 0, VLOOKUP($C867, 'Sch 10.1 Rate Design'!$B$9:$K$16, 3, FALSE))</f>
        <v>0</v>
      </c>
      <c r="DV867" s="393">
        <f>IF(R867="", 0, VLOOKUP($C867, 'Sch 10.1 Rate Design'!$B$9:$K$16, 3, FALSE))</f>
        <v>0</v>
      </c>
      <c r="DW867" s="705">
        <f>IF(S867="", 0, VLOOKUP($C867, 'Sch 10.1 Rate Design'!$B$9:$K$16, 3, FALSE))</f>
        <v>0</v>
      </c>
      <c r="DX867" s="393"/>
      <c r="DY867" s="393"/>
      <c r="DZ867" s="393"/>
      <c r="EA867" s="393"/>
      <c r="EB867" s="393"/>
      <c r="EC867" s="393"/>
      <c r="ED867" s="393"/>
      <c r="EE867" s="393"/>
      <c r="EF867" s="393"/>
      <c r="EG867" s="393"/>
      <c r="EH867" s="393"/>
      <c r="EI867" s="393"/>
      <c r="EJ867" s="393"/>
    </row>
    <row r="868" spans="1:140">
      <c r="A868" s="393">
        <f>Input!AH864</f>
        <v>0</v>
      </c>
      <c r="B868" s="393">
        <v>858</v>
      </c>
      <c r="C868" s="690">
        <f>Input!AI864</f>
        <v>0.625</v>
      </c>
      <c r="D868" s="709">
        <f t="shared" si="205"/>
        <v>0</v>
      </c>
      <c r="E868" s="709">
        <f>IF('Sch 10.1 Rate Design'!$AB$24="Monthly", AVERAGE(T868,U868,V868,W868,X868,Y868,Z868,AA868,AB868,AC868,AD868,AE868), AVERAGE(T868,V868,X868,Z868,AB868,AD868))</f>
        <v>0</v>
      </c>
      <c r="F868" s="393">
        <f t="shared" si="192"/>
        <v>0</v>
      </c>
      <c r="G868" s="705" t="e">
        <f>IF('Sch 10.1 Rate Design'!$AB$24="Monthly", AVERAGE(H868,I868,J868,K868,L868,M868,N868,O868,P868,Q868,R868,S868), AVERAGE(H868,J868,L868,N868,P868,R868))</f>
        <v>#DIV/0!</v>
      </c>
      <c r="H868" s="393" t="str">
        <f>IF(Input!AJ864="", "", Input!AJ864)</f>
        <v/>
      </c>
      <c r="I868" s="393" t="str">
        <f>IF(Input!AK864="", "", Input!AK864)</f>
        <v/>
      </c>
      <c r="J868" s="393" t="str">
        <f>IF(Input!AL864="", "", Input!AL864)</f>
        <v/>
      </c>
      <c r="K868" s="393" t="str">
        <f>IF(Input!AM864="", "", Input!AM864)</f>
        <v/>
      </c>
      <c r="L868" s="393" t="str">
        <f>IF(Input!AN864="", "", Input!AN864)</f>
        <v/>
      </c>
      <c r="M868" s="393" t="str">
        <f>IF(Input!AO864="", "", Input!AO864)</f>
        <v/>
      </c>
      <c r="N868" s="393" t="str">
        <f>IF(Input!AP864="", "", Input!AP864)</f>
        <v/>
      </c>
      <c r="O868" s="393" t="str">
        <f>IF(Input!AQ864="", "", Input!AQ864)</f>
        <v/>
      </c>
      <c r="P868" s="393" t="str">
        <f>IF(Input!AR864="", "", Input!AR864)</f>
        <v/>
      </c>
      <c r="Q868" s="393" t="str">
        <f>IF(Input!AS864="", "", Input!AS864)</f>
        <v/>
      </c>
      <c r="R868" s="393" t="str">
        <f>IF(Input!AT864="", "", Input!AT864)</f>
        <v/>
      </c>
      <c r="S868" s="393" t="str">
        <f>IF(Input!AU864="", "", Input!AU864)</f>
        <v/>
      </c>
      <c r="T868" s="708">
        <f t="shared" si="193"/>
        <v>0</v>
      </c>
      <c r="U868" s="708">
        <f t="shared" si="194"/>
        <v>0</v>
      </c>
      <c r="V868" s="708">
        <f t="shared" si="195"/>
        <v>0</v>
      </c>
      <c r="W868" s="708">
        <f t="shared" si="196"/>
        <v>0</v>
      </c>
      <c r="X868" s="708">
        <f t="shared" si="197"/>
        <v>0</v>
      </c>
      <c r="Y868" s="708">
        <f t="shared" si="198"/>
        <v>0</v>
      </c>
      <c r="Z868" s="708">
        <f t="shared" si="199"/>
        <v>0</v>
      </c>
      <c r="AA868" s="708">
        <f t="shared" si="200"/>
        <v>0</v>
      </c>
      <c r="AB868" s="708">
        <f t="shared" si="201"/>
        <v>0</v>
      </c>
      <c r="AC868" s="708">
        <f t="shared" si="202"/>
        <v>0</v>
      </c>
      <c r="AD868" s="708">
        <f t="shared" si="203"/>
        <v>0</v>
      </c>
      <c r="AE868" s="707">
        <f t="shared" si="204"/>
        <v>0</v>
      </c>
      <c r="AF868" s="708">
        <f>IF(H868="", 0, VLOOKUP($C868, 'Sch 10.1 Rate Design'!$B$9:$K$16, 4, FALSE))</f>
        <v>0</v>
      </c>
      <c r="AG868" s="708">
        <f>IF(I868="", 0, VLOOKUP($C868, 'Sch 10.1 Rate Design'!$B$9:$K$16, 4, FALSE))</f>
        <v>0</v>
      </c>
      <c r="AH868" s="708">
        <f>IF(J868="", 0, VLOOKUP($C868, 'Sch 10.1 Rate Design'!$B$9:$K$16, 4, FALSE))</f>
        <v>0</v>
      </c>
      <c r="AI868" s="708">
        <f>IF(K868="", 0, VLOOKUP($C868, 'Sch 10.1 Rate Design'!$B$9:$K$16, 4, FALSE))</f>
        <v>0</v>
      </c>
      <c r="AJ868" s="708">
        <f>IF(L868="", 0, VLOOKUP($C868, 'Sch 10.1 Rate Design'!$B$9:$K$16, 4, FALSE))</f>
        <v>0</v>
      </c>
      <c r="AK868" s="708">
        <f>IF(M868="", 0, VLOOKUP($C868, 'Sch 10.1 Rate Design'!$B$9:$K$16, 4, FALSE))</f>
        <v>0</v>
      </c>
      <c r="AL868" s="708">
        <f>IF(N868="", 0, VLOOKUP($C868, 'Sch 10.1 Rate Design'!$B$9:$K$16, 4, FALSE))</f>
        <v>0</v>
      </c>
      <c r="AM868" s="708">
        <f>IF(O868="", 0, VLOOKUP($C868, 'Sch 10.1 Rate Design'!$B$9:$K$16, 4, FALSE))</f>
        <v>0</v>
      </c>
      <c r="AN868" s="708">
        <f>IF(P868="", 0, VLOOKUP($C868, 'Sch 10.1 Rate Design'!$B$9:$K$16, 4, FALSE))</f>
        <v>0</v>
      </c>
      <c r="AO868" s="708">
        <f>IF(Q868="", 0, VLOOKUP($C868, 'Sch 10.1 Rate Design'!$B$9:$K$16, 4, FALSE))</f>
        <v>0</v>
      </c>
      <c r="AP868" s="708">
        <f>IF(R868="", 0, VLOOKUP($C868, 'Sch 10.1 Rate Design'!$B$9:$K$16, 4, FALSE))</f>
        <v>0</v>
      </c>
      <c r="AQ868" s="707">
        <f>IF(S868="", 0, VLOOKUP($C868, 'Sch 10.1 Rate Design'!$B$9:$K$16, 4, FALSE))</f>
        <v>0</v>
      </c>
      <c r="AR868" s="706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93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93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93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93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93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93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93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93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93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93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705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708">
        <f>IF(H868="", 0, AR868/'Sch 10.1 Rate Design'!$Z$24*VLOOKUP($C868, 'Sch 10.1 Rate Design'!$B$9:$K$16, 6, FALSE))</f>
        <v>0</v>
      </c>
      <c r="BE868" s="708">
        <f>IF(I868="", 0, AS868/'Sch 10.1 Rate Design'!$Z$24*VLOOKUP($C868, 'Sch 10.1 Rate Design'!$B$9:$K$16, 6, FALSE))</f>
        <v>0</v>
      </c>
      <c r="BF868" s="708">
        <f>IF(J868="", 0, AT868/'Sch 10.1 Rate Design'!$Z$24*VLOOKUP($C868, 'Sch 10.1 Rate Design'!$B$9:$K$16, 6, FALSE))</f>
        <v>0</v>
      </c>
      <c r="BG868" s="708">
        <f>IF(K868="", 0, AU868/'Sch 10.1 Rate Design'!$Z$24*VLOOKUP($C868, 'Sch 10.1 Rate Design'!$B$9:$K$16, 6, FALSE))</f>
        <v>0</v>
      </c>
      <c r="BH868" s="708">
        <f>IF(L868="", 0, AV868/'Sch 10.1 Rate Design'!$Z$24*VLOOKUP($C868, 'Sch 10.1 Rate Design'!$B$9:$K$16, 6, FALSE))</f>
        <v>0</v>
      </c>
      <c r="BI868" s="708">
        <f>IF(M868="", 0, AW868/'Sch 10.1 Rate Design'!$Z$24*VLOOKUP($C868, 'Sch 10.1 Rate Design'!$B$9:$K$16, 6, FALSE))</f>
        <v>0</v>
      </c>
      <c r="BJ868" s="708">
        <f>IF(N868="", 0, AX868/'Sch 10.1 Rate Design'!$Z$24*VLOOKUP($C868, 'Sch 10.1 Rate Design'!$B$9:$K$16, 6, FALSE))</f>
        <v>0</v>
      </c>
      <c r="BK868" s="708">
        <f>IF(O868="", 0, AY868/'Sch 10.1 Rate Design'!$Z$24*VLOOKUP($C868, 'Sch 10.1 Rate Design'!$B$9:$K$16, 6, FALSE))</f>
        <v>0</v>
      </c>
      <c r="BL868" s="708">
        <f>IF(P868="", 0, AZ868/'Sch 10.1 Rate Design'!$Z$24*VLOOKUP($C868, 'Sch 10.1 Rate Design'!$B$9:$K$16, 6, FALSE))</f>
        <v>0</v>
      </c>
      <c r="BM868" s="708">
        <f>IF(Q868="", 0, BA868/'Sch 10.1 Rate Design'!$Z$24*VLOOKUP($C868, 'Sch 10.1 Rate Design'!$B$9:$K$16, 6, FALSE))</f>
        <v>0</v>
      </c>
      <c r="BN868" s="708">
        <f>IF(R868="", 0, BB868/'Sch 10.1 Rate Design'!$Z$24*VLOOKUP($C868, 'Sch 10.1 Rate Design'!$B$9:$K$16, 6, FALSE))</f>
        <v>0</v>
      </c>
      <c r="BO868" s="707">
        <f>IF(S868="", 0, BC868/'Sch 10.1 Rate Design'!$Z$24*VLOOKUP($C868, 'Sch 10.1 Rate Design'!$B$9:$K$16, 6, FALSE))</f>
        <v>0</v>
      </c>
      <c r="BP868" s="393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93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93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93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93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93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93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93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93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93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93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705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708">
        <f>IF(H868="", 0, BP868/'Sch 10.1 Rate Design'!$Z$24*VLOOKUP($C868, 'Sch 10.1 Rate Design'!$B$9:$K$16, 8, FALSE))</f>
        <v>0</v>
      </c>
      <c r="CC868" s="708">
        <f>IF(I868="", 0, BQ868/'Sch 10.1 Rate Design'!$Z$24*VLOOKUP($C868, 'Sch 10.1 Rate Design'!$B$9:$K$16, 8, FALSE))</f>
        <v>0</v>
      </c>
      <c r="CD868" s="708">
        <f>IF(J868="", 0, BR868/'Sch 10.1 Rate Design'!$Z$24*VLOOKUP($C868, 'Sch 10.1 Rate Design'!$B$9:$K$16, 8, FALSE))</f>
        <v>0</v>
      </c>
      <c r="CE868" s="708">
        <f>IF(K868="", 0, BS868/'Sch 10.1 Rate Design'!$Z$24*VLOOKUP($C868, 'Sch 10.1 Rate Design'!$B$9:$K$16, 8, FALSE))</f>
        <v>0</v>
      </c>
      <c r="CF868" s="708">
        <f>IF(L868="", 0, BT868/'Sch 10.1 Rate Design'!$Z$24*VLOOKUP($C868, 'Sch 10.1 Rate Design'!$B$9:$K$16, 8, FALSE))</f>
        <v>0</v>
      </c>
      <c r="CG868" s="708">
        <f>IF(M868="", 0, BU868/'Sch 10.1 Rate Design'!$Z$24*VLOOKUP($C868, 'Sch 10.1 Rate Design'!$B$9:$K$16, 8, FALSE))</f>
        <v>0</v>
      </c>
      <c r="CH868" s="708">
        <f>IF(N868="", 0, BV868/'Sch 10.1 Rate Design'!$Z$24*VLOOKUP($C868, 'Sch 10.1 Rate Design'!$B$9:$K$16, 8, FALSE))</f>
        <v>0</v>
      </c>
      <c r="CI868" s="708">
        <f>IF(O868="", 0, BW868/'Sch 10.1 Rate Design'!$Z$24*VLOOKUP($C868, 'Sch 10.1 Rate Design'!$B$9:$K$16, 8, FALSE))</f>
        <v>0</v>
      </c>
      <c r="CJ868" s="708">
        <f>IF(P868="", 0, BX868/'Sch 10.1 Rate Design'!$Z$24*VLOOKUP($C868, 'Sch 10.1 Rate Design'!$B$9:$K$16, 8, FALSE))</f>
        <v>0</v>
      </c>
      <c r="CK868" s="708">
        <f>IF(Q868="", 0, BY868/'Sch 10.1 Rate Design'!$Z$24*VLOOKUP($C868, 'Sch 10.1 Rate Design'!$B$9:$K$16, 8, FALSE))</f>
        <v>0</v>
      </c>
      <c r="CL868" s="708">
        <f>IF(R868="", 0, BZ868/'Sch 10.1 Rate Design'!$Z$24*VLOOKUP($C868, 'Sch 10.1 Rate Design'!$B$9:$K$16, 8, FALSE))</f>
        <v>0</v>
      </c>
      <c r="CM868" s="707">
        <f>IF(S868="", 0, CA868/'Sch 10.1 Rate Design'!$Z$24*VLOOKUP($C868, 'Sch 10.1 Rate Design'!$B$9:$K$16, 8, FALSE))</f>
        <v>0</v>
      </c>
      <c r="CN868" s="393">
        <f>IF(H868="",0,IF(H868&gt;VLOOKUP($C868,'Sch 10.1 Rate Design'!$B$9:$K$16,9,FALSE),H868-VLOOKUP($C868,'Sch 10.1 Rate Design'!$B$9:$K$16,9,FALSE),0))</f>
        <v>0</v>
      </c>
      <c r="CO868" s="393">
        <f>IF(I868="",0,IF(I868&gt;VLOOKUP($C868,'Sch 10.1 Rate Design'!$B$9:$K$16,9,FALSE),I868-VLOOKUP($C868,'Sch 10.1 Rate Design'!$B$9:$K$16,9,FALSE),0))</f>
        <v>0</v>
      </c>
      <c r="CP868" s="393">
        <f>IF(J868="",0,IF(J868&gt;VLOOKUP($C868,'Sch 10.1 Rate Design'!$B$9:$K$16,9,FALSE),J868-VLOOKUP($C868,'Sch 10.1 Rate Design'!$B$9:$K$16,9,FALSE),0))</f>
        <v>0</v>
      </c>
      <c r="CQ868" s="393">
        <f>IF(K868="",0,IF(K868&gt;VLOOKUP($C868,'Sch 10.1 Rate Design'!$B$9:$K$16,9,FALSE),K868-VLOOKUP($C868,'Sch 10.1 Rate Design'!$B$9:$K$16,9,FALSE),0))</f>
        <v>0</v>
      </c>
      <c r="CR868" s="393">
        <f>IF(L868="",0,IF(L868&gt;VLOOKUP($C868,'Sch 10.1 Rate Design'!$B$9:$K$16,9,FALSE),L868-VLOOKUP($C868,'Sch 10.1 Rate Design'!$B$9:$K$16,9,FALSE),0))</f>
        <v>0</v>
      </c>
      <c r="CS868" s="393">
        <f>IF(M868="",0,IF(M868&gt;VLOOKUP($C868,'Sch 10.1 Rate Design'!$B$9:$K$16,9,FALSE),M868-VLOOKUP($C868,'Sch 10.1 Rate Design'!$B$9:$K$16,9,FALSE),0))</f>
        <v>0</v>
      </c>
      <c r="CT868" s="393">
        <f>IF(N868="",0,IF(N868&gt;VLOOKUP($C868,'Sch 10.1 Rate Design'!$B$9:$K$16,9,FALSE),N868-VLOOKUP($C868,'Sch 10.1 Rate Design'!$B$9:$K$16,9,FALSE),0))</f>
        <v>0</v>
      </c>
      <c r="CU868" s="393">
        <f>IF(O868="",0,IF(O868&gt;VLOOKUP($C868,'Sch 10.1 Rate Design'!$B$9:$K$16,9,FALSE),O868-VLOOKUP($C868,'Sch 10.1 Rate Design'!$B$9:$K$16,9,FALSE),0))</f>
        <v>0</v>
      </c>
      <c r="CV868" s="393">
        <f>IF(P868="",0,IF(P868&gt;VLOOKUP($C868,'Sch 10.1 Rate Design'!$B$9:$K$16,9,FALSE),P868-VLOOKUP($C868,'Sch 10.1 Rate Design'!$B$9:$K$16,9,FALSE),0))</f>
        <v>0</v>
      </c>
      <c r="CW868" s="393">
        <f>IF(Q868="",0,IF(Q868&gt;VLOOKUP($C868,'Sch 10.1 Rate Design'!$B$9:$K$16,9,FALSE),Q868-VLOOKUP($C868,'Sch 10.1 Rate Design'!$B$9:$K$16,9,FALSE),0))</f>
        <v>0</v>
      </c>
      <c r="CX868" s="393">
        <f>IF(R868="",0,IF(R868&gt;VLOOKUP($C868,'Sch 10.1 Rate Design'!$B$9:$K$16,9,FALSE),R868-VLOOKUP($C868,'Sch 10.1 Rate Design'!$B$9:$K$16,9,FALSE),0))</f>
        <v>0</v>
      </c>
      <c r="CY868" s="705">
        <f>IF(S868="",0,IF(S868&gt;VLOOKUP($C868,'Sch 10.1 Rate Design'!$B$9:$K$16,9,FALSE),S868-VLOOKUP($C868,'Sch 10.1 Rate Design'!$B$9:$K$16,9,FALSE),0))</f>
        <v>0</v>
      </c>
      <c r="CZ868" s="708">
        <f>IF(H868="", 0, CN868/'Sch 10.1 Rate Design'!$Z$24*VLOOKUP($C868, 'Sch 10.1 Rate Design'!$B$9:$K$16, 10, FALSE))</f>
        <v>0</v>
      </c>
      <c r="DA868" s="708">
        <f>IF(I868="", 0, CO868/'Sch 10.1 Rate Design'!$Z$24*VLOOKUP($C868, 'Sch 10.1 Rate Design'!$B$9:$K$16, 10, FALSE))</f>
        <v>0</v>
      </c>
      <c r="DB868" s="708">
        <f>IF(J868="", 0, CP868/'Sch 10.1 Rate Design'!$Z$24*VLOOKUP($C868, 'Sch 10.1 Rate Design'!$B$9:$K$16, 10, FALSE))</f>
        <v>0</v>
      </c>
      <c r="DC868" s="708">
        <f>IF(K868="", 0, CQ868/'Sch 10.1 Rate Design'!$Z$24*VLOOKUP($C868, 'Sch 10.1 Rate Design'!$B$9:$K$16, 10, FALSE))</f>
        <v>0</v>
      </c>
      <c r="DD868" s="708">
        <f>IF(L868="", 0, CR868/'Sch 10.1 Rate Design'!$Z$24*VLOOKUP($C868, 'Sch 10.1 Rate Design'!$B$9:$K$16, 10, FALSE))</f>
        <v>0</v>
      </c>
      <c r="DE868" s="708">
        <f>IF(M868="", 0, CS868/'Sch 10.1 Rate Design'!$Z$24*VLOOKUP($C868, 'Sch 10.1 Rate Design'!$B$9:$K$16, 10, FALSE))</f>
        <v>0</v>
      </c>
      <c r="DF868" s="708">
        <f>IF(N868="", 0, CT868/'Sch 10.1 Rate Design'!$Z$24*VLOOKUP($C868, 'Sch 10.1 Rate Design'!$B$9:$K$16, 10, FALSE))</f>
        <v>0</v>
      </c>
      <c r="DG868" s="708">
        <f>IF(O868="", 0, CU868/'Sch 10.1 Rate Design'!$Z$24*VLOOKUP($C868, 'Sch 10.1 Rate Design'!$B$9:$K$16, 10, FALSE))</f>
        <v>0</v>
      </c>
      <c r="DH868" s="708">
        <f>IF(P868="", 0, CV868/'Sch 10.1 Rate Design'!$Z$24*VLOOKUP($C868, 'Sch 10.1 Rate Design'!$B$9:$K$16, 10, FALSE))</f>
        <v>0</v>
      </c>
      <c r="DI868" s="708">
        <f>IF(Q868="", 0, CW868/'Sch 10.1 Rate Design'!$Z$24*VLOOKUP($C868, 'Sch 10.1 Rate Design'!$B$9:$K$16, 10, FALSE))</f>
        <v>0</v>
      </c>
      <c r="DJ868" s="708">
        <f>IF(R868="", 0, CX868/'Sch 10.1 Rate Design'!$Z$24*VLOOKUP($C868, 'Sch 10.1 Rate Design'!$B$9:$K$16, 10, FALSE))</f>
        <v>0</v>
      </c>
      <c r="DK868" s="707">
        <f>IF(S868="", 0, CY868/'Sch 10.1 Rate Design'!$Z$24*VLOOKUP($C868, 'Sch 10.1 Rate Design'!$B$9:$K$16, 10, FALSE))</f>
        <v>0</v>
      </c>
      <c r="DL868" s="706">
        <f>IF(H868="", 0, VLOOKUP($C868, 'Sch 10.1 Rate Design'!$B$9:$K$16, 3, FALSE))</f>
        <v>0</v>
      </c>
      <c r="DM868" s="393">
        <f>IF(I868="", 0, VLOOKUP($C868, 'Sch 10.1 Rate Design'!$B$9:$K$16, 3, FALSE))</f>
        <v>0</v>
      </c>
      <c r="DN868" s="393">
        <f>IF(J868="", 0, VLOOKUP($C868, 'Sch 10.1 Rate Design'!$B$9:$K$16, 3, FALSE))</f>
        <v>0</v>
      </c>
      <c r="DO868" s="393">
        <f>IF(K868="", 0, VLOOKUP($C868, 'Sch 10.1 Rate Design'!$B$9:$K$16, 3, FALSE))</f>
        <v>0</v>
      </c>
      <c r="DP868" s="393">
        <f>IF(L868="", 0, VLOOKUP($C868, 'Sch 10.1 Rate Design'!$B$9:$K$16, 3, FALSE))</f>
        <v>0</v>
      </c>
      <c r="DQ868" s="393">
        <f>IF(M868="", 0, VLOOKUP($C868, 'Sch 10.1 Rate Design'!$B$9:$K$16, 3, FALSE))</f>
        <v>0</v>
      </c>
      <c r="DR868" s="393">
        <f>IF(N868="", 0, VLOOKUP($C868, 'Sch 10.1 Rate Design'!$B$9:$K$16, 3, FALSE))</f>
        <v>0</v>
      </c>
      <c r="DS868" s="393">
        <f>IF(O868="", 0, VLOOKUP($C868, 'Sch 10.1 Rate Design'!$B$9:$K$16, 3, FALSE))</f>
        <v>0</v>
      </c>
      <c r="DT868" s="393">
        <f>IF(P868="", 0, VLOOKUP($C868, 'Sch 10.1 Rate Design'!$B$9:$K$16, 3, FALSE))</f>
        <v>0</v>
      </c>
      <c r="DU868" s="393">
        <f>IF(Q868="", 0, VLOOKUP($C868, 'Sch 10.1 Rate Design'!$B$9:$K$16, 3, FALSE))</f>
        <v>0</v>
      </c>
      <c r="DV868" s="393">
        <f>IF(R868="", 0, VLOOKUP($C868, 'Sch 10.1 Rate Design'!$B$9:$K$16, 3, FALSE))</f>
        <v>0</v>
      </c>
      <c r="DW868" s="705">
        <f>IF(S868="", 0, VLOOKUP($C868, 'Sch 10.1 Rate Design'!$B$9:$K$16, 3, FALSE))</f>
        <v>0</v>
      </c>
      <c r="DX868" s="393"/>
      <c r="DY868" s="393"/>
      <c r="DZ868" s="393"/>
      <c r="EA868" s="393"/>
      <c r="EB868" s="393"/>
      <c r="EC868" s="393"/>
      <c r="ED868" s="393"/>
      <c r="EE868" s="393"/>
      <c r="EF868" s="393"/>
      <c r="EG868" s="393"/>
      <c r="EH868" s="393"/>
      <c r="EI868" s="393"/>
      <c r="EJ868" s="393"/>
    </row>
    <row r="869" spans="1:140">
      <c r="A869" s="393">
        <f>Input!AH865</f>
        <v>0</v>
      </c>
      <c r="B869" s="393">
        <v>859</v>
      </c>
      <c r="C869" s="690">
        <f>Input!AI865</f>
        <v>0.625</v>
      </c>
      <c r="D869" s="709">
        <f t="shared" si="205"/>
        <v>0</v>
      </c>
      <c r="E869" s="709">
        <f>IF('Sch 10.1 Rate Design'!$AB$24="Monthly", AVERAGE(T869,U869,V869,W869,X869,Y869,Z869,AA869,AB869,AC869,AD869,AE869), AVERAGE(T869,V869,X869,Z869,AB869,AD869))</f>
        <v>0</v>
      </c>
      <c r="F869" s="393">
        <f t="shared" si="192"/>
        <v>0</v>
      </c>
      <c r="G869" s="705" t="e">
        <f>IF('Sch 10.1 Rate Design'!$AB$24="Monthly", AVERAGE(H869,I869,J869,K869,L869,M869,N869,O869,P869,Q869,R869,S869), AVERAGE(H869,J869,L869,N869,P869,R869))</f>
        <v>#DIV/0!</v>
      </c>
      <c r="H869" s="393" t="str">
        <f>IF(Input!AJ865="", "", Input!AJ865)</f>
        <v/>
      </c>
      <c r="I869" s="393" t="str">
        <f>IF(Input!AK865="", "", Input!AK865)</f>
        <v/>
      </c>
      <c r="J869" s="393" t="str">
        <f>IF(Input!AL865="", "", Input!AL865)</f>
        <v/>
      </c>
      <c r="K869" s="393" t="str">
        <f>IF(Input!AM865="", "", Input!AM865)</f>
        <v/>
      </c>
      <c r="L869" s="393" t="str">
        <f>IF(Input!AN865="", "", Input!AN865)</f>
        <v/>
      </c>
      <c r="M869" s="393" t="str">
        <f>IF(Input!AO865="", "", Input!AO865)</f>
        <v/>
      </c>
      <c r="N869" s="393" t="str">
        <f>IF(Input!AP865="", "", Input!AP865)</f>
        <v/>
      </c>
      <c r="O869" s="393" t="str">
        <f>IF(Input!AQ865="", "", Input!AQ865)</f>
        <v/>
      </c>
      <c r="P869" s="393" t="str">
        <f>IF(Input!AR865="", "", Input!AR865)</f>
        <v/>
      </c>
      <c r="Q869" s="393" t="str">
        <f>IF(Input!AS865="", "", Input!AS865)</f>
        <v/>
      </c>
      <c r="R869" s="393" t="str">
        <f>IF(Input!AT865="", "", Input!AT865)</f>
        <v/>
      </c>
      <c r="S869" s="393" t="str">
        <f>IF(Input!AU865="", "", Input!AU865)</f>
        <v/>
      </c>
      <c r="T869" s="708">
        <f t="shared" si="193"/>
        <v>0</v>
      </c>
      <c r="U869" s="708">
        <f t="shared" si="194"/>
        <v>0</v>
      </c>
      <c r="V869" s="708">
        <f t="shared" si="195"/>
        <v>0</v>
      </c>
      <c r="W869" s="708">
        <f t="shared" si="196"/>
        <v>0</v>
      </c>
      <c r="X869" s="708">
        <f t="shared" si="197"/>
        <v>0</v>
      </c>
      <c r="Y869" s="708">
        <f t="shared" si="198"/>
        <v>0</v>
      </c>
      <c r="Z869" s="708">
        <f t="shared" si="199"/>
        <v>0</v>
      </c>
      <c r="AA869" s="708">
        <f t="shared" si="200"/>
        <v>0</v>
      </c>
      <c r="AB869" s="708">
        <f t="shared" si="201"/>
        <v>0</v>
      </c>
      <c r="AC869" s="708">
        <f t="shared" si="202"/>
        <v>0</v>
      </c>
      <c r="AD869" s="708">
        <f t="shared" si="203"/>
        <v>0</v>
      </c>
      <c r="AE869" s="707">
        <f t="shared" si="204"/>
        <v>0</v>
      </c>
      <c r="AF869" s="708">
        <f>IF(H869="", 0, VLOOKUP($C869, 'Sch 10.1 Rate Design'!$B$9:$K$16, 4, FALSE))</f>
        <v>0</v>
      </c>
      <c r="AG869" s="708">
        <f>IF(I869="", 0, VLOOKUP($C869, 'Sch 10.1 Rate Design'!$B$9:$K$16, 4, FALSE))</f>
        <v>0</v>
      </c>
      <c r="AH869" s="708">
        <f>IF(J869="", 0, VLOOKUP($C869, 'Sch 10.1 Rate Design'!$B$9:$K$16, 4, FALSE))</f>
        <v>0</v>
      </c>
      <c r="AI869" s="708">
        <f>IF(K869="", 0, VLOOKUP($C869, 'Sch 10.1 Rate Design'!$B$9:$K$16, 4, FALSE))</f>
        <v>0</v>
      </c>
      <c r="AJ869" s="708">
        <f>IF(L869="", 0, VLOOKUP($C869, 'Sch 10.1 Rate Design'!$B$9:$K$16, 4, FALSE))</f>
        <v>0</v>
      </c>
      <c r="AK869" s="708">
        <f>IF(M869="", 0, VLOOKUP($C869, 'Sch 10.1 Rate Design'!$B$9:$K$16, 4, FALSE))</f>
        <v>0</v>
      </c>
      <c r="AL869" s="708">
        <f>IF(N869="", 0, VLOOKUP($C869, 'Sch 10.1 Rate Design'!$B$9:$K$16, 4, FALSE))</f>
        <v>0</v>
      </c>
      <c r="AM869" s="708">
        <f>IF(O869="", 0, VLOOKUP($C869, 'Sch 10.1 Rate Design'!$B$9:$K$16, 4, FALSE))</f>
        <v>0</v>
      </c>
      <c r="AN869" s="708">
        <f>IF(P869="", 0, VLOOKUP($C869, 'Sch 10.1 Rate Design'!$B$9:$K$16, 4, FALSE))</f>
        <v>0</v>
      </c>
      <c r="AO869" s="708">
        <f>IF(Q869="", 0, VLOOKUP($C869, 'Sch 10.1 Rate Design'!$B$9:$K$16, 4, FALSE))</f>
        <v>0</v>
      </c>
      <c r="AP869" s="708">
        <f>IF(R869="", 0, VLOOKUP($C869, 'Sch 10.1 Rate Design'!$B$9:$K$16, 4, FALSE))</f>
        <v>0</v>
      </c>
      <c r="AQ869" s="707">
        <f>IF(S869="", 0, VLOOKUP($C869, 'Sch 10.1 Rate Design'!$B$9:$K$16, 4, FALSE))</f>
        <v>0</v>
      </c>
      <c r="AR869" s="706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93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93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93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93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93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93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93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93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93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93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705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708">
        <f>IF(H869="", 0, AR869/'Sch 10.1 Rate Design'!$Z$24*VLOOKUP($C869, 'Sch 10.1 Rate Design'!$B$9:$K$16, 6, FALSE))</f>
        <v>0</v>
      </c>
      <c r="BE869" s="708">
        <f>IF(I869="", 0, AS869/'Sch 10.1 Rate Design'!$Z$24*VLOOKUP($C869, 'Sch 10.1 Rate Design'!$B$9:$K$16, 6, FALSE))</f>
        <v>0</v>
      </c>
      <c r="BF869" s="708">
        <f>IF(J869="", 0, AT869/'Sch 10.1 Rate Design'!$Z$24*VLOOKUP($C869, 'Sch 10.1 Rate Design'!$B$9:$K$16, 6, FALSE))</f>
        <v>0</v>
      </c>
      <c r="BG869" s="708">
        <f>IF(K869="", 0, AU869/'Sch 10.1 Rate Design'!$Z$24*VLOOKUP($C869, 'Sch 10.1 Rate Design'!$B$9:$K$16, 6, FALSE))</f>
        <v>0</v>
      </c>
      <c r="BH869" s="708">
        <f>IF(L869="", 0, AV869/'Sch 10.1 Rate Design'!$Z$24*VLOOKUP($C869, 'Sch 10.1 Rate Design'!$B$9:$K$16, 6, FALSE))</f>
        <v>0</v>
      </c>
      <c r="BI869" s="708">
        <f>IF(M869="", 0, AW869/'Sch 10.1 Rate Design'!$Z$24*VLOOKUP($C869, 'Sch 10.1 Rate Design'!$B$9:$K$16, 6, FALSE))</f>
        <v>0</v>
      </c>
      <c r="BJ869" s="708">
        <f>IF(N869="", 0, AX869/'Sch 10.1 Rate Design'!$Z$24*VLOOKUP($C869, 'Sch 10.1 Rate Design'!$B$9:$K$16, 6, FALSE))</f>
        <v>0</v>
      </c>
      <c r="BK869" s="708">
        <f>IF(O869="", 0, AY869/'Sch 10.1 Rate Design'!$Z$24*VLOOKUP($C869, 'Sch 10.1 Rate Design'!$B$9:$K$16, 6, FALSE))</f>
        <v>0</v>
      </c>
      <c r="BL869" s="708">
        <f>IF(P869="", 0, AZ869/'Sch 10.1 Rate Design'!$Z$24*VLOOKUP($C869, 'Sch 10.1 Rate Design'!$B$9:$K$16, 6, FALSE))</f>
        <v>0</v>
      </c>
      <c r="BM869" s="708">
        <f>IF(Q869="", 0, BA869/'Sch 10.1 Rate Design'!$Z$24*VLOOKUP($C869, 'Sch 10.1 Rate Design'!$B$9:$K$16, 6, FALSE))</f>
        <v>0</v>
      </c>
      <c r="BN869" s="708">
        <f>IF(R869="", 0, BB869/'Sch 10.1 Rate Design'!$Z$24*VLOOKUP($C869, 'Sch 10.1 Rate Design'!$B$9:$K$16, 6, FALSE))</f>
        <v>0</v>
      </c>
      <c r="BO869" s="707">
        <f>IF(S869="", 0, BC869/'Sch 10.1 Rate Design'!$Z$24*VLOOKUP($C869, 'Sch 10.1 Rate Design'!$B$9:$K$16, 6, FALSE))</f>
        <v>0</v>
      </c>
      <c r="BP869" s="393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93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93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93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93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93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93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93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93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93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93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705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708">
        <f>IF(H869="", 0, BP869/'Sch 10.1 Rate Design'!$Z$24*VLOOKUP($C869, 'Sch 10.1 Rate Design'!$B$9:$K$16, 8, FALSE))</f>
        <v>0</v>
      </c>
      <c r="CC869" s="708">
        <f>IF(I869="", 0, BQ869/'Sch 10.1 Rate Design'!$Z$24*VLOOKUP($C869, 'Sch 10.1 Rate Design'!$B$9:$K$16, 8, FALSE))</f>
        <v>0</v>
      </c>
      <c r="CD869" s="708">
        <f>IF(J869="", 0, BR869/'Sch 10.1 Rate Design'!$Z$24*VLOOKUP($C869, 'Sch 10.1 Rate Design'!$B$9:$K$16, 8, FALSE))</f>
        <v>0</v>
      </c>
      <c r="CE869" s="708">
        <f>IF(K869="", 0, BS869/'Sch 10.1 Rate Design'!$Z$24*VLOOKUP($C869, 'Sch 10.1 Rate Design'!$B$9:$K$16, 8, FALSE))</f>
        <v>0</v>
      </c>
      <c r="CF869" s="708">
        <f>IF(L869="", 0, BT869/'Sch 10.1 Rate Design'!$Z$24*VLOOKUP($C869, 'Sch 10.1 Rate Design'!$B$9:$K$16, 8, FALSE))</f>
        <v>0</v>
      </c>
      <c r="CG869" s="708">
        <f>IF(M869="", 0, BU869/'Sch 10.1 Rate Design'!$Z$24*VLOOKUP($C869, 'Sch 10.1 Rate Design'!$B$9:$K$16, 8, FALSE))</f>
        <v>0</v>
      </c>
      <c r="CH869" s="708">
        <f>IF(N869="", 0, BV869/'Sch 10.1 Rate Design'!$Z$24*VLOOKUP($C869, 'Sch 10.1 Rate Design'!$B$9:$K$16, 8, FALSE))</f>
        <v>0</v>
      </c>
      <c r="CI869" s="708">
        <f>IF(O869="", 0, BW869/'Sch 10.1 Rate Design'!$Z$24*VLOOKUP($C869, 'Sch 10.1 Rate Design'!$B$9:$K$16, 8, FALSE))</f>
        <v>0</v>
      </c>
      <c r="CJ869" s="708">
        <f>IF(P869="", 0, BX869/'Sch 10.1 Rate Design'!$Z$24*VLOOKUP($C869, 'Sch 10.1 Rate Design'!$B$9:$K$16, 8, FALSE))</f>
        <v>0</v>
      </c>
      <c r="CK869" s="708">
        <f>IF(Q869="", 0, BY869/'Sch 10.1 Rate Design'!$Z$24*VLOOKUP($C869, 'Sch 10.1 Rate Design'!$B$9:$K$16, 8, FALSE))</f>
        <v>0</v>
      </c>
      <c r="CL869" s="708">
        <f>IF(R869="", 0, BZ869/'Sch 10.1 Rate Design'!$Z$24*VLOOKUP($C869, 'Sch 10.1 Rate Design'!$B$9:$K$16, 8, FALSE))</f>
        <v>0</v>
      </c>
      <c r="CM869" s="707">
        <f>IF(S869="", 0, CA869/'Sch 10.1 Rate Design'!$Z$24*VLOOKUP($C869, 'Sch 10.1 Rate Design'!$B$9:$K$16, 8, FALSE))</f>
        <v>0</v>
      </c>
      <c r="CN869" s="393">
        <f>IF(H869="",0,IF(H869&gt;VLOOKUP($C869,'Sch 10.1 Rate Design'!$B$9:$K$16,9,FALSE),H869-VLOOKUP($C869,'Sch 10.1 Rate Design'!$B$9:$K$16,9,FALSE),0))</f>
        <v>0</v>
      </c>
      <c r="CO869" s="393">
        <f>IF(I869="",0,IF(I869&gt;VLOOKUP($C869,'Sch 10.1 Rate Design'!$B$9:$K$16,9,FALSE),I869-VLOOKUP($C869,'Sch 10.1 Rate Design'!$B$9:$K$16,9,FALSE),0))</f>
        <v>0</v>
      </c>
      <c r="CP869" s="393">
        <f>IF(J869="",0,IF(J869&gt;VLOOKUP($C869,'Sch 10.1 Rate Design'!$B$9:$K$16,9,FALSE),J869-VLOOKUP($C869,'Sch 10.1 Rate Design'!$B$9:$K$16,9,FALSE),0))</f>
        <v>0</v>
      </c>
      <c r="CQ869" s="393">
        <f>IF(K869="",0,IF(K869&gt;VLOOKUP($C869,'Sch 10.1 Rate Design'!$B$9:$K$16,9,FALSE),K869-VLOOKUP($C869,'Sch 10.1 Rate Design'!$B$9:$K$16,9,FALSE),0))</f>
        <v>0</v>
      </c>
      <c r="CR869" s="393">
        <f>IF(L869="",0,IF(L869&gt;VLOOKUP($C869,'Sch 10.1 Rate Design'!$B$9:$K$16,9,FALSE),L869-VLOOKUP($C869,'Sch 10.1 Rate Design'!$B$9:$K$16,9,FALSE),0))</f>
        <v>0</v>
      </c>
      <c r="CS869" s="393">
        <f>IF(M869="",0,IF(M869&gt;VLOOKUP($C869,'Sch 10.1 Rate Design'!$B$9:$K$16,9,FALSE),M869-VLOOKUP($C869,'Sch 10.1 Rate Design'!$B$9:$K$16,9,FALSE),0))</f>
        <v>0</v>
      </c>
      <c r="CT869" s="393">
        <f>IF(N869="",0,IF(N869&gt;VLOOKUP($C869,'Sch 10.1 Rate Design'!$B$9:$K$16,9,FALSE),N869-VLOOKUP($C869,'Sch 10.1 Rate Design'!$B$9:$K$16,9,FALSE),0))</f>
        <v>0</v>
      </c>
      <c r="CU869" s="393">
        <f>IF(O869="",0,IF(O869&gt;VLOOKUP($C869,'Sch 10.1 Rate Design'!$B$9:$K$16,9,FALSE),O869-VLOOKUP($C869,'Sch 10.1 Rate Design'!$B$9:$K$16,9,FALSE),0))</f>
        <v>0</v>
      </c>
      <c r="CV869" s="393">
        <f>IF(P869="",0,IF(P869&gt;VLOOKUP($C869,'Sch 10.1 Rate Design'!$B$9:$K$16,9,FALSE),P869-VLOOKUP($C869,'Sch 10.1 Rate Design'!$B$9:$K$16,9,FALSE),0))</f>
        <v>0</v>
      </c>
      <c r="CW869" s="393">
        <f>IF(Q869="",0,IF(Q869&gt;VLOOKUP($C869,'Sch 10.1 Rate Design'!$B$9:$K$16,9,FALSE),Q869-VLOOKUP($C869,'Sch 10.1 Rate Design'!$B$9:$K$16,9,FALSE),0))</f>
        <v>0</v>
      </c>
      <c r="CX869" s="393">
        <f>IF(R869="",0,IF(R869&gt;VLOOKUP($C869,'Sch 10.1 Rate Design'!$B$9:$K$16,9,FALSE),R869-VLOOKUP($C869,'Sch 10.1 Rate Design'!$B$9:$K$16,9,FALSE),0))</f>
        <v>0</v>
      </c>
      <c r="CY869" s="705">
        <f>IF(S869="",0,IF(S869&gt;VLOOKUP($C869,'Sch 10.1 Rate Design'!$B$9:$K$16,9,FALSE),S869-VLOOKUP($C869,'Sch 10.1 Rate Design'!$B$9:$K$16,9,FALSE),0))</f>
        <v>0</v>
      </c>
      <c r="CZ869" s="708">
        <f>IF(H869="", 0, CN869/'Sch 10.1 Rate Design'!$Z$24*VLOOKUP($C869, 'Sch 10.1 Rate Design'!$B$9:$K$16, 10, FALSE))</f>
        <v>0</v>
      </c>
      <c r="DA869" s="708">
        <f>IF(I869="", 0, CO869/'Sch 10.1 Rate Design'!$Z$24*VLOOKUP($C869, 'Sch 10.1 Rate Design'!$B$9:$K$16, 10, FALSE))</f>
        <v>0</v>
      </c>
      <c r="DB869" s="708">
        <f>IF(J869="", 0, CP869/'Sch 10.1 Rate Design'!$Z$24*VLOOKUP($C869, 'Sch 10.1 Rate Design'!$B$9:$K$16, 10, FALSE))</f>
        <v>0</v>
      </c>
      <c r="DC869" s="708">
        <f>IF(K869="", 0, CQ869/'Sch 10.1 Rate Design'!$Z$24*VLOOKUP($C869, 'Sch 10.1 Rate Design'!$B$9:$K$16, 10, FALSE))</f>
        <v>0</v>
      </c>
      <c r="DD869" s="708">
        <f>IF(L869="", 0, CR869/'Sch 10.1 Rate Design'!$Z$24*VLOOKUP($C869, 'Sch 10.1 Rate Design'!$B$9:$K$16, 10, FALSE))</f>
        <v>0</v>
      </c>
      <c r="DE869" s="708">
        <f>IF(M869="", 0, CS869/'Sch 10.1 Rate Design'!$Z$24*VLOOKUP($C869, 'Sch 10.1 Rate Design'!$B$9:$K$16, 10, FALSE))</f>
        <v>0</v>
      </c>
      <c r="DF869" s="708">
        <f>IF(N869="", 0, CT869/'Sch 10.1 Rate Design'!$Z$24*VLOOKUP($C869, 'Sch 10.1 Rate Design'!$B$9:$K$16, 10, FALSE))</f>
        <v>0</v>
      </c>
      <c r="DG869" s="708">
        <f>IF(O869="", 0, CU869/'Sch 10.1 Rate Design'!$Z$24*VLOOKUP($C869, 'Sch 10.1 Rate Design'!$B$9:$K$16, 10, FALSE))</f>
        <v>0</v>
      </c>
      <c r="DH869" s="708">
        <f>IF(P869="", 0, CV869/'Sch 10.1 Rate Design'!$Z$24*VLOOKUP($C869, 'Sch 10.1 Rate Design'!$B$9:$K$16, 10, FALSE))</f>
        <v>0</v>
      </c>
      <c r="DI869" s="708">
        <f>IF(Q869="", 0, CW869/'Sch 10.1 Rate Design'!$Z$24*VLOOKUP($C869, 'Sch 10.1 Rate Design'!$B$9:$K$16, 10, FALSE))</f>
        <v>0</v>
      </c>
      <c r="DJ869" s="708">
        <f>IF(R869="", 0, CX869/'Sch 10.1 Rate Design'!$Z$24*VLOOKUP($C869, 'Sch 10.1 Rate Design'!$B$9:$K$16, 10, FALSE))</f>
        <v>0</v>
      </c>
      <c r="DK869" s="707">
        <f>IF(S869="", 0, CY869/'Sch 10.1 Rate Design'!$Z$24*VLOOKUP($C869, 'Sch 10.1 Rate Design'!$B$9:$K$16, 10, FALSE))</f>
        <v>0</v>
      </c>
      <c r="DL869" s="706">
        <f>IF(H869="", 0, VLOOKUP($C869, 'Sch 10.1 Rate Design'!$B$9:$K$16, 3, FALSE))</f>
        <v>0</v>
      </c>
      <c r="DM869" s="393">
        <f>IF(I869="", 0, VLOOKUP($C869, 'Sch 10.1 Rate Design'!$B$9:$K$16, 3, FALSE))</f>
        <v>0</v>
      </c>
      <c r="DN869" s="393">
        <f>IF(J869="", 0, VLOOKUP($C869, 'Sch 10.1 Rate Design'!$B$9:$K$16, 3, FALSE))</f>
        <v>0</v>
      </c>
      <c r="DO869" s="393">
        <f>IF(K869="", 0, VLOOKUP($C869, 'Sch 10.1 Rate Design'!$B$9:$K$16, 3, FALSE))</f>
        <v>0</v>
      </c>
      <c r="DP869" s="393">
        <f>IF(L869="", 0, VLOOKUP($C869, 'Sch 10.1 Rate Design'!$B$9:$K$16, 3, FALSE))</f>
        <v>0</v>
      </c>
      <c r="DQ869" s="393">
        <f>IF(M869="", 0, VLOOKUP($C869, 'Sch 10.1 Rate Design'!$B$9:$K$16, 3, FALSE))</f>
        <v>0</v>
      </c>
      <c r="DR869" s="393">
        <f>IF(N869="", 0, VLOOKUP($C869, 'Sch 10.1 Rate Design'!$B$9:$K$16, 3, FALSE))</f>
        <v>0</v>
      </c>
      <c r="DS869" s="393">
        <f>IF(O869="", 0, VLOOKUP($C869, 'Sch 10.1 Rate Design'!$B$9:$K$16, 3, FALSE))</f>
        <v>0</v>
      </c>
      <c r="DT869" s="393">
        <f>IF(P869="", 0, VLOOKUP($C869, 'Sch 10.1 Rate Design'!$B$9:$K$16, 3, FALSE))</f>
        <v>0</v>
      </c>
      <c r="DU869" s="393">
        <f>IF(Q869="", 0, VLOOKUP($C869, 'Sch 10.1 Rate Design'!$B$9:$K$16, 3, FALSE))</f>
        <v>0</v>
      </c>
      <c r="DV869" s="393">
        <f>IF(R869="", 0, VLOOKUP($C869, 'Sch 10.1 Rate Design'!$B$9:$K$16, 3, FALSE))</f>
        <v>0</v>
      </c>
      <c r="DW869" s="705">
        <f>IF(S869="", 0, VLOOKUP($C869, 'Sch 10.1 Rate Design'!$B$9:$K$16, 3, FALSE))</f>
        <v>0</v>
      </c>
      <c r="DX869" s="393"/>
      <c r="DY869" s="393"/>
      <c r="DZ869" s="393"/>
      <c r="EA869" s="393"/>
      <c r="EB869" s="393"/>
      <c r="EC869" s="393"/>
      <c r="ED869" s="393"/>
      <c r="EE869" s="393"/>
      <c r="EF869" s="393"/>
      <c r="EG869" s="393"/>
      <c r="EH869" s="393"/>
      <c r="EI869" s="393"/>
      <c r="EJ869" s="393"/>
    </row>
    <row r="870" spans="1:140">
      <c r="A870" s="393">
        <f>Input!AH866</f>
        <v>0</v>
      </c>
      <c r="B870" s="393">
        <v>860</v>
      </c>
      <c r="C870" s="690">
        <f>Input!AI866</f>
        <v>0.625</v>
      </c>
      <c r="D870" s="709">
        <f t="shared" si="205"/>
        <v>0</v>
      </c>
      <c r="E870" s="709">
        <f>IF('Sch 10.1 Rate Design'!$AB$24="Monthly", AVERAGE(T870,U870,V870,W870,X870,Y870,Z870,AA870,AB870,AC870,AD870,AE870), AVERAGE(T870,V870,X870,Z870,AB870,AD870))</f>
        <v>0</v>
      </c>
      <c r="F870" s="393">
        <f t="shared" si="192"/>
        <v>0</v>
      </c>
      <c r="G870" s="705" t="e">
        <f>IF('Sch 10.1 Rate Design'!$AB$24="Monthly", AVERAGE(H870,I870,J870,K870,L870,M870,N870,O870,P870,Q870,R870,S870), AVERAGE(H870,J870,L870,N870,P870,R870))</f>
        <v>#DIV/0!</v>
      </c>
      <c r="H870" s="393" t="str">
        <f>IF(Input!AJ866="", "", Input!AJ866)</f>
        <v/>
      </c>
      <c r="I870" s="393" t="str">
        <f>IF(Input!AK866="", "", Input!AK866)</f>
        <v/>
      </c>
      <c r="J870" s="393" t="str">
        <f>IF(Input!AL866="", "", Input!AL866)</f>
        <v/>
      </c>
      <c r="K870" s="393" t="str">
        <f>IF(Input!AM866="", "", Input!AM866)</f>
        <v/>
      </c>
      <c r="L870" s="393" t="str">
        <f>IF(Input!AN866="", "", Input!AN866)</f>
        <v/>
      </c>
      <c r="M870" s="393" t="str">
        <f>IF(Input!AO866="", "", Input!AO866)</f>
        <v/>
      </c>
      <c r="N870" s="393" t="str">
        <f>IF(Input!AP866="", "", Input!AP866)</f>
        <v/>
      </c>
      <c r="O870" s="393" t="str">
        <f>IF(Input!AQ866="", "", Input!AQ866)</f>
        <v/>
      </c>
      <c r="P870" s="393" t="str">
        <f>IF(Input!AR866="", "", Input!AR866)</f>
        <v/>
      </c>
      <c r="Q870" s="393" t="str">
        <f>IF(Input!AS866="", "", Input!AS866)</f>
        <v/>
      </c>
      <c r="R870" s="393" t="str">
        <f>IF(Input!AT866="", "", Input!AT866)</f>
        <v/>
      </c>
      <c r="S870" s="393" t="str">
        <f>IF(Input!AU866="", "", Input!AU866)</f>
        <v/>
      </c>
      <c r="T870" s="708">
        <f t="shared" si="193"/>
        <v>0</v>
      </c>
      <c r="U870" s="708">
        <f t="shared" si="194"/>
        <v>0</v>
      </c>
      <c r="V870" s="708">
        <f t="shared" si="195"/>
        <v>0</v>
      </c>
      <c r="W870" s="708">
        <f t="shared" si="196"/>
        <v>0</v>
      </c>
      <c r="X870" s="708">
        <f t="shared" si="197"/>
        <v>0</v>
      </c>
      <c r="Y870" s="708">
        <f t="shared" si="198"/>
        <v>0</v>
      </c>
      <c r="Z870" s="708">
        <f t="shared" si="199"/>
        <v>0</v>
      </c>
      <c r="AA870" s="708">
        <f t="shared" si="200"/>
        <v>0</v>
      </c>
      <c r="AB870" s="708">
        <f t="shared" si="201"/>
        <v>0</v>
      </c>
      <c r="AC870" s="708">
        <f t="shared" si="202"/>
        <v>0</v>
      </c>
      <c r="AD870" s="708">
        <f t="shared" si="203"/>
        <v>0</v>
      </c>
      <c r="AE870" s="707">
        <f t="shared" si="204"/>
        <v>0</v>
      </c>
      <c r="AF870" s="708">
        <f>IF(H870="", 0, VLOOKUP($C870, 'Sch 10.1 Rate Design'!$B$9:$K$16, 4, FALSE))</f>
        <v>0</v>
      </c>
      <c r="AG870" s="708">
        <f>IF(I870="", 0, VLOOKUP($C870, 'Sch 10.1 Rate Design'!$B$9:$K$16, 4, FALSE))</f>
        <v>0</v>
      </c>
      <c r="AH870" s="708">
        <f>IF(J870="", 0, VLOOKUP($C870, 'Sch 10.1 Rate Design'!$B$9:$K$16, 4, FALSE))</f>
        <v>0</v>
      </c>
      <c r="AI870" s="708">
        <f>IF(K870="", 0, VLOOKUP($C870, 'Sch 10.1 Rate Design'!$B$9:$K$16, 4, FALSE))</f>
        <v>0</v>
      </c>
      <c r="AJ870" s="708">
        <f>IF(L870="", 0, VLOOKUP($C870, 'Sch 10.1 Rate Design'!$B$9:$K$16, 4, FALSE))</f>
        <v>0</v>
      </c>
      <c r="AK870" s="708">
        <f>IF(M870="", 0, VLOOKUP($C870, 'Sch 10.1 Rate Design'!$B$9:$K$16, 4, FALSE))</f>
        <v>0</v>
      </c>
      <c r="AL870" s="708">
        <f>IF(N870="", 0, VLOOKUP($C870, 'Sch 10.1 Rate Design'!$B$9:$K$16, 4, FALSE))</f>
        <v>0</v>
      </c>
      <c r="AM870" s="708">
        <f>IF(O870="", 0, VLOOKUP($C870, 'Sch 10.1 Rate Design'!$B$9:$K$16, 4, FALSE))</f>
        <v>0</v>
      </c>
      <c r="AN870" s="708">
        <f>IF(P870="", 0, VLOOKUP($C870, 'Sch 10.1 Rate Design'!$B$9:$K$16, 4, FALSE))</f>
        <v>0</v>
      </c>
      <c r="AO870" s="708">
        <f>IF(Q870="", 0, VLOOKUP($C870, 'Sch 10.1 Rate Design'!$B$9:$K$16, 4, FALSE))</f>
        <v>0</v>
      </c>
      <c r="AP870" s="708">
        <f>IF(R870="", 0, VLOOKUP($C870, 'Sch 10.1 Rate Design'!$B$9:$K$16, 4, FALSE))</f>
        <v>0</v>
      </c>
      <c r="AQ870" s="707">
        <f>IF(S870="", 0, VLOOKUP($C870, 'Sch 10.1 Rate Design'!$B$9:$K$16, 4, FALSE))</f>
        <v>0</v>
      </c>
      <c r="AR870" s="706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93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93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93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93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93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93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93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93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93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93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705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708">
        <f>IF(H870="", 0, AR870/'Sch 10.1 Rate Design'!$Z$24*VLOOKUP($C870, 'Sch 10.1 Rate Design'!$B$9:$K$16, 6, FALSE))</f>
        <v>0</v>
      </c>
      <c r="BE870" s="708">
        <f>IF(I870="", 0, AS870/'Sch 10.1 Rate Design'!$Z$24*VLOOKUP($C870, 'Sch 10.1 Rate Design'!$B$9:$K$16, 6, FALSE))</f>
        <v>0</v>
      </c>
      <c r="BF870" s="708">
        <f>IF(J870="", 0, AT870/'Sch 10.1 Rate Design'!$Z$24*VLOOKUP($C870, 'Sch 10.1 Rate Design'!$B$9:$K$16, 6, FALSE))</f>
        <v>0</v>
      </c>
      <c r="BG870" s="708">
        <f>IF(K870="", 0, AU870/'Sch 10.1 Rate Design'!$Z$24*VLOOKUP($C870, 'Sch 10.1 Rate Design'!$B$9:$K$16, 6, FALSE))</f>
        <v>0</v>
      </c>
      <c r="BH870" s="708">
        <f>IF(L870="", 0, AV870/'Sch 10.1 Rate Design'!$Z$24*VLOOKUP($C870, 'Sch 10.1 Rate Design'!$B$9:$K$16, 6, FALSE))</f>
        <v>0</v>
      </c>
      <c r="BI870" s="708">
        <f>IF(M870="", 0, AW870/'Sch 10.1 Rate Design'!$Z$24*VLOOKUP($C870, 'Sch 10.1 Rate Design'!$B$9:$K$16, 6, FALSE))</f>
        <v>0</v>
      </c>
      <c r="BJ870" s="708">
        <f>IF(N870="", 0, AX870/'Sch 10.1 Rate Design'!$Z$24*VLOOKUP($C870, 'Sch 10.1 Rate Design'!$B$9:$K$16, 6, FALSE))</f>
        <v>0</v>
      </c>
      <c r="BK870" s="708">
        <f>IF(O870="", 0, AY870/'Sch 10.1 Rate Design'!$Z$24*VLOOKUP($C870, 'Sch 10.1 Rate Design'!$B$9:$K$16, 6, FALSE))</f>
        <v>0</v>
      </c>
      <c r="BL870" s="708">
        <f>IF(P870="", 0, AZ870/'Sch 10.1 Rate Design'!$Z$24*VLOOKUP($C870, 'Sch 10.1 Rate Design'!$B$9:$K$16, 6, FALSE))</f>
        <v>0</v>
      </c>
      <c r="BM870" s="708">
        <f>IF(Q870="", 0, BA870/'Sch 10.1 Rate Design'!$Z$24*VLOOKUP($C870, 'Sch 10.1 Rate Design'!$B$9:$K$16, 6, FALSE))</f>
        <v>0</v>
      </c>
      <c r="BN870" s="708">
        <f>IF(R870="", 0, BB870/'Sch 10.1 Rate Design'!$Z$24*VLOOKUP($C870, 'Sch 10.1 Rate Design'!$B$9:$K$16, 6, FALSE))</f>
        <v>0</v>
      </c>
      <c r="BO870" s="707">
        <f>IF(S870="", 0, BC870/'Sch 10.1 Rate Design'!$Z$24*VLOOKUP($C870, 'Sch 10.1 Rate Design'!$B$9:$K$16, 6, FALSE))</f>
        <v>0</v>
      </c>
      <c r="BP870" s="393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93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93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93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93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93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93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93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93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93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93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705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708">
        <f>IF(H870="", 0, BP870/'Sch 10.1 Rate Design'!$Z$24*VLOOKUP($C870, 'Sch 10.1 Rate Design'!$B$9:$K$16, 8, FALSE))</f>
        <v>0</v>
      </c>
      <c r="CC870" s="708">
        <f>IF(I870="", 0, BQ870/'Sch 10.1 Rate Design'!$Z$24*VLOOKUP($C870, 'Sch 10.1 Rate Design'!$B$9:$K$16, 8, FALSE))</f>
        <v>0</v>
      </c>
      <c r="CD870" s="708">
        <f>IF(J870="", 0, BR870/'Sch 10.1 Rate Design'!$Z$24*VLOOKUP($C870, 'Sch 10.1 Rate Design'!$B$9:$K$16, 8, FALSE))</f>
        <v>0</v>
      </c>
      <c r="CE870" s="708">
        <f>IF(K870="", 0, BS870/'Sch 10.1 Rate Design'!$Z$24*VLOOKUP($C870, 'Sch 10.1 Rate Design'!$B$9:$K$16, 8, FALSE))</f>
        <v>0</v>
      </c>
      <c r="CF870" s="708">
        <f>IF(L870="", 0, BT870/'Sch 10.1 Rate Design'!$Z$24*VLOOKUP($C870, 'Sch 10.1 Rate Design'!$B$9:$K$16, 8, FALSE))</f>
        <v>0</v>
      </c>
      <c r="CG870" s="708">
        <f>IF(M870="", 0, BU870/'Sch 10.1 Rate Design'!$Z$24*VLOOKUP($C870, 'Sch 10.1 Rate Design'!$B$9:$K$16, 8, FALSE))</f>
        <v>0</v>
      </c>
      <c r="CH870" s="708">
        <f>IF(N870="", 0, BV870/'Sch 10.1 Rate Design'!$Z$24*VLOOKUP($C870, 'Sch 10.1 Rate Design'!$B$9:$K$16, 8, FALSE))</f>
        <v>0</v>
      </c>
      <c r="CI870" s="708">
        <f>IF(O870="", 0, BW870/'Sch 10.1 Rate Design'!$Z$24*VLOOKUP($C870, 'Sch 10.1 Rate Design'!$B$9:$K$16, 8, FALSE))</f>
        <v>0</v>
      </c>
      <c r="CJ870" s="708">
        <f>IF(P870="", 0, BX870/'Sch 10.1 Rate Design'!$Z$24*VLOOKUP($C870, 'Sch 10.1 Rate Design'!$B$9:$K$16, 8, FALSE))</f>
        <v>0</v>
      </c>
      <c r="CK870" s="708">
        <f>IF(Q870="", 0, BY870/'Sch 10.1 Rate Design'!$Z$24*VLOOKUP($C870, 'Sch 10.1 Rate Design'!$B$9:$K$16, 8, FALSE))</f>
        <v>0</v>
      </c>
      <c r="CL870" s="708">
        <f>IF(R870="", 0, BZ870/'Sch 10.1 Rate Design'!$Z$24*VLOOKUP($C870, 'Sch 10.1 Rate Design'!$B$9:$K$16, 8, FALSE))</f>
        <v>0</v>
      </c>
      <c r="CM870" s="707">
        <f>IF(S870="", 0, CA870/'Sch 10.1 Rate Design'!$Z$24*VLOOKUP($C870, 'Sch 10.1 Rate Design'!$B$9:$K$16, 8, FALSE))</f>
        <v>0</v>
      </c>
      <c r="CN870" s="393">
        <f>IF(H870="",0,IF(H870&gt;VLOOKUP($C870,'Sch 10.1 Rate Design'!$B$9:$K$16,9,FALSE),H870-VLOOKUP($C870,'Sch 10.1 Rate Design'!$B$9:$K$16,9,FALSE),0))</f>
        <v>0</v>
      </c>
      <c r="CO870" s="393">
        <f>IF(I870="",0,IF(I870&gt;VLOOKUP($C870,'Sch 10.1 Rate Design'!$B$9:$K$16,9,FALSE),I870-VLOOKUP($C870,'Sch 10.1 Rate Design'!$B$9:$K$16,9,FALSE),0))</f>
        <v>0</v>
      </c>
      <c r="CP870" s="393">
        <f>IF(J870="",0,IF(J870&gt;VLOOKUP($C870,'Sch 10.1 Rate Design'!$B$9:$K$16,9,FALSE),J870-VLOOKUP($C870,'Sch 10.1 Rate Design'!$B$9:$K$16,9,FALSE),0))</f>
        <v>0</v>
      </c>
      <c r="CQ870" s="393">
        <f>IF(K870="",0,IF(K870&gt;VLOOKUP($C870,'Sch 10.1 Rate Design'!$B$9:$K$16,9,FALSE),K870-VLOOKUP($C870,'Sch 10.1 Rate Design'!$B$9:$K$16,9,FALSE),0))</f>
        <v>0</v>
      </c>
      <c r="CR870" s="393">
        <f>IF(L870="",0,IF(L870&gt;VLOOKUP($C870,'Sch 10.1 Rate Design'!$B$9:$K$16,9,FALSE),L870-VLOOKUP($C870,'Sch 10.1 Rate Design'!$B$9:$K$16,9,FALSE),0))</f>
        <v>0</v>
      </c>
      <c r="CS870" s="393">
        <f>IF(M870="",0,IF(M870&gt;VLOOKUP($C870,'Sch 10.1 Rate Design'!$B$9:$K$16,9,FALSE),M870-VLOOKUP($C870,'Sch 10.1 Rate Design'!$B$9:$K$16,9,FALSE),0))</f>
        <v>0</v>
      </c>
      <c r="CT870" s="393">
        <f>IF(N870="",0,IF(N870&gt;VLOOKUP($C870,'Sch 10.1 Rate Design'!$B$9:$K$16,9,FALSE),N870-VLOOKUP($C870,'Sch 10.1 Rate Design'!$B$9:$K$16,9,FALSE),0))</f>
        <v>0</v>
      </c>
      <c r="CU870" s="393">
        <f>IF(O870="",0,IF(O870&gt;VLOOKUP($C870,'Sch 10.1 Rate Design'!$B$9:$K$16,9,FALSE),O870-VLOOKUP($C870,'Sch 10.1 Rate Design'!$B$9:$K$16,9,FALSE),0))</f>
        <v>0</v>
      </c>
      <c r="CV870" s="393">
        <f>IF(P870="",0,IF(P870&gt;VLOOKUP($C870,'Sch 10.1 Rate Design'!$B$9:$K$16,9,FALSE),P870-VLOOKUP($C870,'Sch 10.1 Rate Design'!$B$9:$K$16,9,FALSE),0))</f>
        <v>0</v>
      </c>
      <c r="CW870" s="393">
        <f>IF(Q870="",0,IF(Q870&gt;VLOOKUP($C870,'Sch 10.1 Rate Design'!$B$9:$K$16,9,FALSE),Q870-VLOOKUP($C870,'Sch 10.1 Rate Design'!$B$9:$K$16,9,FALSE),0))</f>
        <v>0</v>
      </c>
      <c r="CX870" s="393">
        <f>IF(R870="",0,IF(R870&gt;VLOOKUP($C870,'Sch 10.1 Rate Design'!$B$9:$K$16,9,FALSE),R870-VLOOKUP($C870,'Sch 10.1 Rate Design'!$B$9:$K$16,9,FALSE),0))</f>
        <v>0</v>
      </c>
      <c r="CY870" s="705">
        <f>IF(S870="",0,IF(S870&gt;VLOOKUP($C870,'Sch 10.1 Rate Design'!$B$9:$K$16,9,FALSE),S870-VLOOKUP($C870,'Sch 10.1 Rate Design'!$B$9:$K$16,9,FALSE),0))</f>
        <v>0</v>
      </c>
      <c r="CZ870" s="708">
        <f>IF(H870="", 0, CN870/'Sch 10.1 Rate Design'!$Z$24*VLOOKUP($C870, 'Sch 10.1 Rate Design'!$B$9:$K$16, 10, FALSE))</f>
        <v>0</v>
      </c>
      <c r="DA870" s="708">
        <f>IF(I870="", 0, CO870/'Sch 10.1 Rate Design'!$Z$24*VLOOKUP($C870, 'Sch 10.1 Rate Design'!$B$9:$K$16, 10, FALSE))</f>
        <v>0</v>
      </c>
      <c r="DB870" s="708">
        <f>IF(J870="", 0, CP870/'Sch 10.1 Rate Design'!$Z$24*VLOOKUP($C870, 'Sch 10.1 Rate Design'!$B$9:$K$16, 10, FALSE))</f>
        <v>0</v>
      </c>
      <c r="DC870" s="708">
        <f>IF(K870="", 0, CQ870/'Sch 10.1 Rate Design'!$Z$24*VLOOKUP($C870, 'Sch 10.1 Rate Design'!$B$9:$K$16, 10, FALSE))</f>
        <v>0</v>
      </c>
      <c r="DD870" s="708">
        <f>IF(L870="", 0, CR870/'Sch 10.1 Rate Design'!$Z$24*VLOOKUP($C870, 'Sch 10.1 Rate Design'!$B$9:$K$16, 10, FALSE))</f>
        <v>0</v>
      </c>
      <c r="DE870" s="708">
        <f>IF(M870="", 0, CS870/'Sch 10.1 Rate Design'!$Z$24*VLOOKUP($C870, 'Sch 10.1 Rate Design'!$B$9:$K$16, 10, FALSE))</f>
        <v>0</v>
      </c>
      <c r="DF870" s="708">
        <f>IF(N870="", 0, CT870/'Sch 10.1 Rate Design'!$Z$24*VLOOKUP($C870, 'Sch 10.1 Rate Design'!$B$9:$K$16, 10, FALSE))</f>
        <v>0</v>
      </c>
      <c r="DG870" s="708">
        <f>IF(O870="", 0, CU870/'Sch 10.1 Rate Design'!$Z$24*VLOOKUP($C870, 'Sch 10.1 Rate Design'!$B$9:$K$16, 10, FALSE))</f>
        <v>0</v>
      </c>
      <c r="DH870" s="708">
        <f>IF(P870="", 0, CV870/'Sch 10.1 Rate Design'!$Z$24*VLOOKUP($C870, 'Sch 10.1 Rate Design'!$B$9:$K$16, 10, FALSE))</f>
        <v>0</v>
      </c>
      <c r="DI870" s="708">
        <f>IF(Q870="", 0, CW870/'Sch 10.1 Rate Design'!$Z$24*VLOOKUP($C870, 'Sch 10.1 Rate Design'!$B$9:$K$16, 10, FALSE))</f>
        <v>0</v>
      </c>
      <c r="DJ870" s="708">
        <f>IF(R870="", 0, CX870/'Sch 10.1 Rate Design'!$Z$24*VLOOKUP($C870, 'Sch 10.1 Rate Design'!$B$9:$K$16, 10, FALSE))</f>
        <v>0</v>
      </c>
      <c r="DK870" s="707">
        <f>IF(S870="", 0, CY870/'Sch 10.1 Rate Design'!$Z$24*VLOOKUP($C870, 'Sch 10.1 Rate Design'!$B$9:$K$16, 10, FALSE))</f>
        <v>0</v>
      </c>
      <c r="DL870" s="706">
        <f>IF(H870="", 0, VLOOKUP($C870, 'Sch 10.1 Rate Design'!$B$9:$K$16, 3, FALSE))</f>
        <v>0</v>
      </c>
      <c r="DM870" s="393">
        <f>IF(I870="", 0, VLOOKUP($C870, 'Sch 10.1 Rate Design'!$B$9:$K$16, 3, FALSE))</f>
        <v>0</v>
      </c>
      <c r="DN870" s="393">
        <f>IF(J870="", 0, VLOOKUP($C870, 'Sch 10.1 Rate Design'!$B$9:$K$16, 3, FALSE))</f>
        <v>0</v>
      </c>
      <c r="DO870" s="393">
        <f>IF(K870="", 0, VLOOKUP($C870, 'Sch 10.1 Rate Design'!$B$9:$K$16, 3, FALSE))</f>
        <v>0</v>
      </c>
      <c r="DP870" s="393">
        <f>IF(L870="", 0, VLOOKUP($C870, 'Sch 10.1 Rate Design'!$B$9:$K$16, 3, FALSE))</f>
        <v>0</v>
      </c>
      <c r="DQ870" s="393">
        <f>IF(M870="", 0, VLOOKUP($C870, 'Sch 10.1 Rate Design'!$B$9:$K$16, 3, FALSE))</f>
        <v>0</v>
      </c>
      <c r="DR870" s="393">
        <f>IF(N870="", 0, VLOOKUP($C870, 'Sch 10.1 Rate Design'!$B$9:$K$16, 3, FALSE))</f>
        <v>0</v>
      </c>
      <c r="DS870" s="393">
        <f>IF(O870="", 0, VLOOKUP($C870, 'Sch 10.1 Rate Design'!$B$9:$K$16, 3, FALSE))</f>
        <v>0</v>
      </c>
      <c r="DT870" s="393">
        <f>IF(P870="", 0, VLOOKUP($C870, 'Sch 10.1 Rate Design'!$B$9:$K$16, 3, FALSE))</f>
        <v>0</v>
      </c>
      <c r="DU870" s="393">
        <f>IF(Q870="", 0, VLOOKUP($C870, 'Sch 10.1 Rate Design'!$B$9:$K$16, 3, FALSE))</f>
        <v>0</v>
      </c>
      <c r="DV870" s="393">
        <f>IF(R870="", 0, VLOOKUP($C870, 'Sch 10.1 Rate Design'!$B$9:$K$16, 3, FALSE))</f>
        <v>0</v>
      </c>
      <c r="DW870" s="705">
        <f>IF(S870="", 0, VLOOKUP($C870, 'Sch 10.1 Rate Design'!$B$9:$K$16, 3, FALSE))</f>
        <v>0</v>
      </c>
      <c r="DX870" s="393"/>
      <c r="DY870" s="393"/>
      <c r="DZ870" s="393"/>
      <c r="EA870" s="393"/>
      <c r="EB870" s="393"/>
      <c r="EC870" s="393"/>
      <c r="ED870" s="393"/>
      <c r="EE870" s="393"/>
      <c r="EF870" s="393"/>
      <c r="EG870" s="393"/>
      <c r="EH870" s="393"/>
      <c r="EI870" s="393"/>
      <c r="EJ870" s="393"/>
    </row>
    <row r="871" spans="1:140">
      <c r="A871" s="393">
        <f>Input!AH867</f>
        <v>0</v>
      </c>
      <c r="B871" s="393">
        <v>861</v>
      </c>
      <c r="C871" s="690">
        <f>Input!AI867</f>
        <v>0.625</v>
      </c>
      <c r="D871" s="709">
        <f t="shared" si="205"/>
        <v>0</v>
      </c>
      <c r="E871" s="709">
        <f>IF('Sch 10.1 Rate Design'!$AB$24="Monthly", AVERAGE(T871,U871,V871,W871,X871,Y871,Z871,AA871,AB871,AC871,AD871,AE871), AVERAGE(T871,V871,X871,Z871,AB871,AD871))</f>
        <v>0</v>
      </c>
      <c r="F871" s="393">
        <f t="shared" si="192"/>
        <v>0</v>
      </c>
      <c r="G871" s="705" t="e">
        <f>IF('Sch 10.1 Rate Design'!$AB$24="Monthly", AVERAGE(H871,I871,J871,K871,L871,M871,N871,O871,P871,Q871,R871,S871), AVERAGE(H871,J871,L871,N871,P871,R871))</f>
        <v>#DIV/0!</v>
      </c>
      <c r="H871" s="393" t="str">
        <f>IF(Input!AJ867="", "", Input!AJ867)</f>
        <v/>
      </c>
      <c r="I871" s="393" t="str">
        <f>IF(Input!AK867="", "", Input!AK867)</f>
        <v/>
      </c>
      <c r="J871" s="393" t="str">
        <f>IF(Input!AL867="", "", Input!AL867)</f>
        <v/>
      </c>
      <c r="K871" s="393" t="str">
        <f>IF(Input!AM867="", "", Input!AM867)</f>
        <v/>
      </c>
      <c r="L871" s="393" t="str">
        <f>IF(Input!AN867="", "", Input!AN867)</f>
        <v/>
      </c>
      <c r="M871" s="393" t="str">
        <f>IF(Input!AO867="", "", Input!AO867)</f>
        <v/>
      </c>
      <c r="N871" s="393" t="str">
        <f>IF(Input!AP867="", "", Input!AP867)</f>
        <v/>
      </c>
      <c r="O871" s="393" t="str">
        <f>IF(Input!AQ867="", "", Input!AQ867)</f>
        <v/>
      </c>
      <c r="P871" s="393" t="str">
        <f>IF(Input!AR867="", "", Input!AR867)</f>
        <v/>
      </c>
      <c r="Q871" s="393" t="str">
        <f>IF(Input!AS867="", "", Input!AS867)</f>
        <v/>
      </c>
      <c r="R871" s="393" t="str">
        <f>IF(Input!AT867="", "", Input!AT867)</f>
        <v/>
      </c>
      <c r="S871" s="393" t="str">
        <f>IF(Input!AU867="", "", Input!AU867)</f>
        <v/>
      </c>
      <c r="T871" s="708">
        <f t="shared" si="193"/>
        <v>0</v>
      </c>
      <c r="U871" s="708">
        <f t="shared" si="194"/>
        <v>0</v>
      </c>
      <c r="V871" s="708">
        <f t="shared" si="195"/>
        <v>0</v>
      </c>
      <c r="W871" s="708">
        <f t="shared" si="196"/>
        <v>0</v>
      </c>
      <c r="X871" s="708">
        <f t="shared" si="197"/>
        <v>0</v>
      </c>
      <c r="Y871" s="708">
        <f t="shared" si="198"/>
        <v>0</v>
      </c>
      <c r="Z871" s="708">
        <f t="shared" si="199"/>
        <v>0</v>
      </c>
      <c r="AA871" s="708">
        <f t="shared" si="200"/>
        <v>0</v>
      </c>
      <c r="AB871" s="708">
        <f t="shared" si="201"/>
        <v>0</v>
      </c>
      <c r="AC871" s="708">
        <f t="shared" si="202"/>
        <v>0</v>
      </c>
      <c r="AD871" s="708">
        <f t="shared" si="203"/>
        <v>0</v>
      </c>
      <c r="AE871" s="707">
        <f t="shared" si="204"/>
        <v>0</v>
      </c>
      <c r="AF871" s="708">
        <f>IF(H871="", 0, VLOOKUP($C871, 'Sch 10.1 Rate Design'!$B$9:$K$16, 4, FALSE))</f>
        <v>0</v>
      </c>
      <c r="AG871" s="708">
        <f>IF(I871="", 0, VLOOKUP($C871, 'Sch 10.1 Rate Design'!$B$9:$K$16, 4, FALSE))</f>
        <v>0</v>
      </c>
      <c r="AH871" s="708">
        <f>IF(J871="", 0, VLOOKUP($C871, 'Sch 10.1 Rate Design'!$B$9:$K$16, 4, FALSE))</f>
        <v>0</v>
      </c>
      <c r="AI871" s="708">
        <f>IF(K871="", 0, VLOOKUP($C871, 'Sch 10.1 Rate Design'!$B$9:$K$16, 4, FALSE))</f>
        <v>0</v>
      </c>
      <c r="AJ871" s="708">
        <f>IF(L871="", 0, VLOOKUP($C871, 'Sch 10.1 Rate Design'!$B$9:$K$16, 4, FALSE))</f>
        <v>0</v>
      </c>
      <c r="AK871" s="708">
        <f>IF(M871="", 0, VLOOKUP($C871, 'Sch 10.1 Rate Design'!$B$9:$K$16, 4, FALSE))</f>
        <v>0</v>
      </c>
      <c r="AL871" s="708">
        <f>IF(N871="", 0, VLOOKUP($C871, 'Sch 10.1 Rate Design'!$B$9:$K$16, 4, FALSE))</f>
        <v>0</v>
      </c>
      <c r="AM871" s="708">
        <f>IF(O871="", 0, VLOOKUP($C871, 'Sch 10.1 Rate Design'!$B$9:$K$16, 4, FALSE))</f>
        <v>0</v>
      </c>
      <c r="AN871" s="708">
        <f>IF(P871="", 0, VLOOKUP($C871, 'Sch 10.1 Rate Design'!$B$9:$K$16, 4, FALSE))</f>
        <v>0</v>
      </c>
      <c r="AO871" s="708">
        <f>IF(Q871="", 0, VLOOKUP($C871, 'Sch 10.1 Rate Design'!$B$9:$K$16, 4, FALSE))</f>
        <v>0</v>
      </c>
      <c r="AP871" s="708">
        <f>IF(R871="", 0, VLOOKUP($C871, 'Sch 10.1 Rate Design'!$B$9:$K$16, 4, FALSE))</f>
        <v>0</v>
      </c>
      <c r="AQ871" s="707">
        <f>IF(S871="", 0, VLOOKUP($C871, 'Sch 10.1 Rate Design'!$B$9:$K$16, 4, FALSE))</f>
        <v>0</v>
      </c>
      <c r="AR871" s="706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93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93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93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93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93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93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93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93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93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93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705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708">
        <f>IF(H871="", 0, AR871/'Sch 10.1 Rate Design'!$Z$24*VLOOKUP($C871, 'Sch 10.1 Rate Design'!$B$9:$K$16, 6, FALSE))</f>
        <v>0</v>
      </c>
      <c r="BE871" s="708">
        <f>IF(I871="", 0, AS871/'Sch 10.1 Rate Design'!$Z$24*VLOOKUP($C871, 'Sch 10.1 Rate Design'!$B$9:$K$16, 6, FALSE))</f>
        <v>0</v>
      </c>
      <c r="BF871" s="708">
        <f>IF(J871="", 0, AT871/'Sch 10.1 Rate Design'!$Z$24*VLOOKUP($C871, 'Sch 10.1 Rate Design'!$B$9:$K$16, 6, FALSE))</f>
        <v>0</v>
      </c>
      <c r="BG871" s="708">
        <f>IF(K871="", 0, AU871/'Sch 10.1 Rate Design'!$Z$24*VLOOKUP($C871, 'Sch 10.1 Rate Design'!$B$9:$K$16, 6, FALSE))</f>
        <v>0</v>
      </c>
      <c r="BH871" s="708">
        <f>IF(L871="", 0, AV871/'Sch 10.1 Rate Design'!$Z$24*VLOOKUP($C871, 'Sch 10.1 Rate Design'!$B$9:$K$16, 6, FALSE))</f>
        <v>0</v>
      </c>
      <c r="BI871" s="708">
        <f>IF(M871="", 0, AW871/'Sch 10.1 Rate Design'!$Z$24*VLOOKUP($C871, 'Sch 10.1 Rate Design'!$B$9:$K$16, 6, FALSE))</f>
        <v>0</v>
      </c>
      <c r="BJ871" s="708">
        <f>IF(N871="", 0, AX871/'Sch 10.1 Rate Design'!$Z$24*VLOOKUP($C871, 'Sch 10.1 Rate Design'!$B$9:$K$16, 6, FALSE))</f>
        <v>0</v>
      </c>
      <c r="BK871" s="708">
        <f>IF(O871="", 0, AY871/'Sch 10.1 Rate Design'!$Z$24*VLOOKUP($C871, 'Sch 10.1 Rate Design'!$B$9:$K$16, 6, FALSE))</f>
        <v>0</v>
      </c>
      <c r="BL871" s="708">
        <f>IF(P871="", 0, AZ871/'Sch 10.1 Rate Design'!$Z$24*VLOOKUP($C871, 'Sch 10.1 Rate Design'!$B$9:$K$16, 6, FALSE))</f>
        <v>0</v>
      </c>
      <c r="BM871" s="708">
        <f>IF(Q871="", 0, BA871/'Sch 10.1 Rate Design'!$Z$24*VLOOKUP($C871, 'Sch 10.1 Rate Design'!$B$9:$K$16, 6, FALSE))</f>
        <v>0</v>
      </c>
      <c r="BN871" s="708">
        <f>IF(R871="", 0, BB871/'Sch 10.1 Rate Design'!$Z$24*VLOOKUP($C871, 'Sch 10.1 Rate Design'!$B$9:$K$16, 6, FALSE))</f>
        <v>0</v>
      </c>
      <c r="BO871" s="707">
        <f>IF(S871="", 0, BC871/'Sch 10.1 Rate Design'!$Z$24*VLOOKUP($C871, 'Sch 10.1 Rate Design'!$B$9:$K$16, 6, FALSE))</f>
        <v>0</v>
      </c>
      <c r="BP871" s="393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93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93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93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93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93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93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93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93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93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93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705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708">
        <f>IF(H871="", 0, BP871/'Sch 10.1 Rate Design'!$Z$24*VLOOKUP($C871, 'Sch 10.1 Rate Design'!$B$9:$K$16, 8, FALSE))</f>
        <v>0</v>
      </c>
      <c r="CC871" s="708">
        <f>IF(I871="", 0, BQ871/'Sch 10.1 Rate Design'!$Z$24*VLOOKUP($C871, 'Sch 10.1 Rate Design'!$B$9:$K$16, 8, FALSE))</f>
        <v>0</v>
      </c>
      <c r="CD871" s="708">
        <f>IF(J871="", 0, BR871/'Sch 10.1 Rate Design'!$Z$24*VLOOKUP($C871, 'Sch 10.1 Rate Design'!$B$9:$K$16, 8, FALSE))</f>
        <v>0</v>
      </c>
      <c r="CE871" s="708">
        <f>IF(K871="", 0, BS871/'Sch 10.1 Rate Design'!$Z$24*VLOOKUP($C871, 'Sch 10.1 Rate Design'!$B$9:$K$16, 8, FALSE))</f>
        <v>0</v>
      </c>
      <c r="CF871" s="708">
        <f>IF(L871="", 0, BT871/'Sch 10.1 Rate Design'!$Z$24*VLOOKUP($C871, 'Sch 10.1 Rate Design'!$B$9:$K$16, 8, FALSE))</f>
        <v>0</v>
      </c>
      <c r="CG871" s="708">
        <f>IF(M871="", 0, BU871/'Sch 10.1 Rate Design'!$Z$24*VLOOKUP($C871, 'Sch 10.1 Rate Design'!$B$9:$K$16, 8, FALSE))</f>
        <v>0</v>
      </c>
      <c r="CH871" s="708">
        <f>IF(N871="", 0, BV871/'Sch 10.1 Rate Design'!$Z$24*VLOOKUP($C871, 'Sch 10.1 Rate Design'!$B$9:$K$16, 8, FALSE))</f>
        <v>0</v>
      </c>
      <c r="CI871" s="708">
        <f>IF(O871="", 0, BW871/'Sch 10.1 Rate Design'!$Z$24*VLOOKUP($C871, 'Sch 10.1 Rate Design'!$B$9:$K$16, 8, FALSE))</f>
        <v>0</v>
      </c>
      <c r="CJ871" s="708">
        <f>IF(P871="", 0, BX871/'Sch 10.1 Rate Design'!$Z$24*VLOOKUP($C871, 'Sch 10.1 Rate Design'!$B$9:$K$16, 8, FALSE))</f>
        <v>0</v>
      </c>
      <c r="CK871" s="708">
        <f>IF(Q871="", 0, BY871/'Sch 10.1 Rate Design'!$Z$24*VLOOKUP($C871, 'Sch 10.1 Rate Design'!$B$9:$K$16, 8, FALSE))</f>
        <v>0</v>
      </c>
      <c r="CL871" s="708">
        <f>IF(R871="", 0, BZ871/'Sch 10.1 Rate Design'!$Z$24*VLOOKUP($C871, 'Sch 10.1 Rate Design'!$B$9:$K$16, 8, FALSE))</f>
        <v>0</v>
      </c>
      <c r="CM871" s="707">
        <f>IF(S871="", 0, CA871/'Sch 10.1 Rate Design'!$Z$24*VLOOKUP($C871, 'Sch 10.1 Rate Design'!$B$9:$K$16, 8, FALSE))</f>
        <v>0</v>
      </c>
      <c r="CN871" s="393">
        <f>IF(H871="",0,IF(H871&gt;VLOOKUP($C871,'Sch 10.1 Rate Design'!$B$9:$K$16,9,FALSE),H871-VLOOKUP($C871,'Sch 10.1 Rate Design'!$B$9:$K$16,9,FALSE),0))</f>
        <v>0</v>
      </c>
      <c r="CO871" s="393">
        <f>IF(I871="",0,IF(I871&gt;VLOOKUP($C871,'Sch 10.1 Rate Design'!$B$9:$K$16,9,FALSE),I871-VLOOKUP($C871,'Sch 10.1 Rate Design'!$B$9:$K$16,9,FALSE),0))</f>
        <v>0</v>
      </c>
      <c r="CP871" s="393">
        <f>IF(J871="",0,IF(J871&gt;VLOOKUP($C871,'Sch 10.1 Rate Design'!$B$9:$K$16,9,FALSE),J871-VLOOKUP($C871,'Sch 10.1 Rate Design'!$B$9:$K$16,9,FALSE),0))</f>
        <v>0</v>
      </c>
      <c r="CQ871" s="393">
        <f>IF(K871="",0,IF(K871&gt;VLOOKUP($C871,'Sch 10.1 Rate Design'!$B$9:$K$16,9,FALSE),K871-VLOOKUP($C871,'Sch 10.1 Rate Design'!$B$9:$K$16,9,FALSE),0))</f>
        <v>0</v>
      </c>
      <c r="CR871" s="393">
        <f>IF(L871="",0,IF(L871&gt;VLOOKUP($C871,'Sch 10.1 Rate Design'!$B$9:$K$16,9,FALSE),L871-VLOOKUP($C871,'Sch 10.1 Rate Design'!$B$9:$K$16,9,FALSE),0))</f>
        <v>0</v>
      </c>
      <c r="CS871" s="393">
        <f>IF(M871="",0,IF(M871&gt;VLOOKUP($C871,'Sch 10.1 Rate Design'!$B$9:$K$16,9,FALSE),M871-VLOOKUP($C871,'Sch 10.1 Rate Design'!$B$9:$K$16,9,FALSE),0))</f>
        <v>0</v>
      </c>
      <c r="CT871" s="393">
        <f>IF(N871="",0,IF(N871&gt;VLOOKUP($C871,'Sch 10.1 Rate Design'!$B$9:$K$16,9,FALSE),N871-VLOOKUP($C871,'Sch 10.1 Rate Design'!$B$9:$K$16,9,FALSE),0))</f>
        <v>0</v>
      </c>
      <c r="CU871" s="393">
        <f>IF(O871="",0,IF(O871&gt;VLOOKUP($C871,'Sch 10.1 Rate Design'!$B$9:$K$16,9,FALSE),O871-VLOOKUP($C871,'Sch 10.1 Rate Design'!$B$9:$K$16,9,FALSE),0))</f>
        <v>0</v>
      </c>
      <c r="CV871" s="393">
        <f>IF(P871="",0,IF(P871&gt;VLOOKUP($C871,'Sch 10.1 Rate Design'!$B$9:$K$16,9,FALSE),P871-VLOOKUP($C871,'Sch 10.1 Rate Design'!$B$9:$K$16,9,FALSE),0))</f>
        <v>0</v>
      </c>
      <c r="CW871" s="393">
        <f>IF(Q871="",0,IF(Q871&gt;VLOOKUP($C871,'Sch 10.1 Rate Design'!$B$9:$K$16,9,FALSE),Q871-VLOOKUP($C871,'Sch 10.1 Rate Design'!$B$9:$K$16,9,FALSE),0))</f>
        <v>0</v>
      </c>
      <c r="CX871" s="393">
        <f>IF(R871="",0,IF(R871&gt;VLOOKUP($C871,'Sch 10.1 Rate Design'!$B$9:$K$16,9,FALSE),R871-VLOOKUP($C871,'Sch 10.1 Rate Design'!$B$9:$K$16,9,FALSE),0))</f>
        <v>0</v>
      </c>
      <c r="CY871" s="705">
        <f>IF(S871="",0,IF(S871&gt;VLOOKUP($C871,'Sch 10.1 Rate Design'!$B$9:$K$16,9,FALSE),S871-VLOOKUP($C871,'Sch 10.1 Rate Design'!$B$9:$K$16,9,FALSE),0))</f>
        <v>0</v>
      </c>
      <c r="CZ871" s="708">
        <f>IF(H871="", 0, CN871/'Sch 10.1 Rate Design'!$Z$24*VLOOKUP($C871, 'Sch 10.1 Rate Design'!$B$9:$K$16, 10, FALSE))</f>
        <v>0</v>
      </c>
      <c r="DA871" s="708">
        <f>IF(I871="", 0, CO871/'Sch 10.1 Rate Design'!$Z$24*VLOOKUP($C871, 'Sch 10.1 Rate Design'!$B$9:$K$16, 10, FALSE))</f>
        <v>0</v>
      </c>
      <c r="DB871" s="708">
        <f>IF(J871="", 0, CP871/'Sch 10.1 Rate Design'!$Z$24*VLOOKUP($C871, 'Sch 10.1 Rate Design'!$B$9:$K$16, 10, FALSE))</f>
        <v>0</v>
      </c>
      <c r="DC871" s="708">
        <f>IF(K871="", 0, CQ871/'Sch 10.1 Rate Design'!$Z$24*VLOOKUP($C871, 'Sch 10.1 Rate Design'!$B$9:$K$16, 10, FALSE))</f>
        <v>0</v>
      </c>
      <c r="DD871" s="708">
        <f>IF(L871="", 0, CR871/'Sch 10.1 Rate Design'!$Z$24*VLOOKUP($C871, 'Sch 10.1 Rate Design'!$B$9:$K$16, 10, FALSE))</f>
        <v>0</v>
      </c>
      <c r="DE871" s="708">
        <f>IF(M871="", 0, CS871/'Sch 10.1 Rate Design'!$Z$24*VLOOKUP($C871, 'Sch 10.1 Rate Design'!$B$9:$K$16, 10, FALSE))</f>
        <v>0</v>
      </c>
      <c r="DF871" s="708">
        <f>IF(N871="", 0, CT871/'Sch 10.1 Rate Design'!$Z$24*VLOOKUP($C871, 'Sch 10.1 Rate Design'!$B$9:$K$16, 10, FALSE))</f>
        <v>0</v>
      </c>
      <c r="DG871" s="708">
        <f>IF(O871="", 0, CU871/'Sch 10.1 Rate Design'!$Z$24*VLOOKUP($C871, 'Sch 10.1 Rate Design'!$B$9:$K$16, 10, FALSE))</f>
        <v>0</v>
      </c>
      <c r="DH871" s="708">
        <f>IF(P871="", 0, CV871/'Sch 10.1 Rate Design'!$Z$24*VLOOKUP($C871, 'Sch 10.1 Rate Design'!$B$9:$K$16, 10, FALSE))</f>
        <v>0</v>
      </c>
      <c r="DI871" s="708">
        <f>IF(Q871="", 0, CW871/'Sch 10.1 Rate Design'!$Z$24*VLOOKUP($C871, 'Sch 10.1 Rate Design'!$B$9:$K$16, 10, FALSE))</f>
        <v>0</v>
      </c>
      <c r="DJ871" s="708">
        <f>IF(R871="", 0, CX871/'Sch 10.1 Rate Design'!$Z$24*VLOOKUP($C871, 'Sch 10.1 Rate Design'!$B$9:$K$16, 10, FALSE))</f>
        <v>0</v>
      </c>
      <c r="DK871" s="707">
        <f>IF(S871="", 0, CY871/'Sch 10.1 Rate Design'!$Z$24*VLOOKUP($C871, 'Sch 10.1 Rate Design'!$B$9:$K$16, 10, FALSE))</f>
        <v>0</v>
      </c>
      <c r="DL871" s="706">
        <f>IF(H871="", 0, VLOOKUP($C871, 'Sch 10.1 Rate Design'!$B$9:$K$16, 3, FALSE))</f>
        <v>0</v>
      </c>
      <c r="DM871" s="393">
        <f>IF(I871="", 0, VLOOKUP($C871, 'Sch 10.1 Rate Design'!$B$9:$K$16, 3, FALSE))</f>
        <v>0</v>
      </c>
      <c r="DN871" s="393">
        <f>IF(J871="", 0, VLOOKUP($C871, 'Sch 10.1 Rate Design'!$B$9:$K$16, 3, FALSE))</f>
        <v>0</v>
      </c>
      <c r="DO871" s="393">
        <f>IF(K871="", 0, VLOOKUP($C871, 'Sch 10.1 Rate Design'!$B$9:$K$16, 3, FALSE))</f>
        <v>0</v>
      </c>
      <c r="DP871" s="393">
        <f>IF(L871="", 0, VLOOKUP($C871, 'Sch 10.1 Rate Design'!$B$9:$K$16, 3, FALSE))</f>
        <v>0</v>
      </c>
      <c r="DQ871" s="393">
        <f>IF(M871="", 0, VLOOKUP($C871, 'Sch 10.1 Rate Design'!$B$9:$K$16, 3, FALSE))</f>
        <v>0</v>
      </c>
      <c r="DR871" s="393">
        <f>IF(N871="", 0, VLOOKUP($C871, 'Sch 10.1 Rate Design'!$B$9:$K$16, 3, FALSE))</f>
        <v>0</v>
      </c>
      <c r="DS871" s="393">
        <f>IF(O871="", 0, VLOOKUP($C871, 'Sch 10.1 Rate Design'!$B$9:$K$16, 3, FALSE))</f>
        <v>0</v>
      </c>
      <c r="DT871" s="393">
        <f>IF(P871="", 0, VLOOKUP($C871, 'Sch 10.1 Rate Design'!$B$9:$K$16, 3, FALSE))</f>
        <v>0</v>
      </c>
      <c r="DU871" s="393">
        <f>IF(Q871="", 0, VLOOKUP($C871, 'Sch 10.1 Rate Design'!$B$9:$K$16, 3, FALSE))</f>
        <v>0</v>
      </c>
      <c r="DV871" s="393">
        <f>IF(R871="", 0, VLOOKUP($C871, 'Sch 10.1 Rate Design'!$B$9:$K$16, 3, FALSE))</f>
        <v>0</v>
      </c>
      <c r="DW871" s="705">
        <f>IF(S871="", 0, VLOOKUP($C871, 'Sch 10.1 Rate Design'!$B$9:$K$16, 3, FALSE))</f>
        <v>0</v>
      </c>
      <c r="DX871" s="393"/>
      <c r="DY871" s="393"/>
      <c r="DZ871" s="393"/>
      <c r="EA871" s="393"/>
      <c r="EB871" s="393"/>
      <c r="EC871" s="393"/>
      <c r="ED871" s="393"/>
      <c r="EE871" s="393"/>
      <c r="EF871" s="393"/>
      <c r="EG871" s="393"/>
      <c r="EH871" s="393"/>
      <c r="EI871" s="393"/>
      <c r="EJ871" s="393"/>
    </row>
    <row r="872" spans="1:140">
      <c r="A872" s="393">
        <f>Input!AH868</f>
        <v>0</v>
      </c>
      <c r="B872" s="393">
        <v>862</v>
      </c>
      <c r="C872" s="690">
        <f>Input!AI868</f>
        <v>0.625</v>
      </c>
      <c r="D872" s="709">
        <f t="shared" si="205"/>
        <v>0</v>
      </c>
      <c r="E872" s="709">
        <f>IF('Sch 10.1 Rate Design'!$AB$24="Monthly", AVERAGE(T872,U872,V872,W872,X872,Y872,Z872,AA872,AB872,AC872,AD872,AE872), AVERAGE(T872,V872,X872,Z872,AB872,AD872))</f>
        <v>0</v>
      </c>
      <c r="F872" s="393">
        <f t="shared" si="192"/>
        <v>0</v>
      </c>
      <c r="G872" s="705" t="e">
        <f>IF('Sch 10.1 Rate Design'!$AB$24="Monthly", AVERAGE(H872,I872,J872,K872,L872,M872,N872,O872,P872,Q872,R872,S872), AVERAGE(H872,J872,L872,N872,P872,R872))</f>
        <v>#DIV/0!</v>
      </c>
      <c r="H872" s="393" t="str">
        <f>IF(Input!AJ868="", "", Input!AJ868)</f>
        <v/>
      </c>
      <c r="I872" s="393" t="str">
        <f>IF(Input!AK868="", "", Input!AK868)</f>
        <v/>
      </c>
      <c r="J872" s="393" t="str">
        <f>IF(Input!AL868="", "", Input!AL868)</f>
        <v/>
      </c>
      <c r="K872" s="393" t="str">
        <f>IF(Input!AM868="", "", Input!AM868)</f>
        <v/>
      </c>
      <c r="L872" s="393" t="str">
        <f>IF(Input!AN868="", "", Input!AN868)</f>
        <v/>
      </c>
      <c r="M872" s="393" t="str">
        <f>IF(Input!AO868="", "", Input!AO868)</f>
        <v/>
      </c>
      <c r="N872" s="393" t="str">
        <f>IF(Input!AP868="", "", Input!AP868)</f>
        <v/>
      </c>
      <c r="O872" s="393" t="str">
        <f>IF(Input!AQ868="", "", Input!AQ868)</f>
        <v/>
      </c>
      <c r="P872" s="393" t="str">
        <f>IF(Input!AR868="", "", Input!AR868)</f>
        <v/>
      </c>
      <c r="Q872" s="393" t="str">
        <f>IF(Input!AS868="", "", Input!AS868)</f>
        <v/>
      </c>
      <c r="R872" s="393" t="str">
        <f>IF(Input!AT868="", "", Input!AT868)</f>
        <v/>
      </c>
      <c r="S872" s="393" t="str">
        <f>IF(Input!AU868="", "", Input!AU868)</f>
        <v/>
      </c>
      <c r="T872" s="708">
        <f t="shared" si="193"/>
        <v>0</v>
      </c>
      <c r="U872" s="708">
        <f t="shared" si="194"/>
        <v>0</v>
      </c>
      <c r="V872" s="708">
        <f t="shared" si="195"/>
        <v>0</v>
      </c>
      <c r="W872" s="708">
        <f t="shared" si="196"/>
        <v>0</v>
      </c>
      <c r="X872" s="708">
        <f t="shared" si="197"/>
        <v>0</v>
      </c>
      <c r="Y872" s="708">
        <f t="shared" si="198"/>
        <v>0</v>
      </c>
      <c r="Z872" s="708">
        <f t="shared" si="199"/>
        <v>0</v>
      </c>
      <c r="AA872" s="708">
        <f t="shared" si="200"/>
        <v>0</v>
      </c>
      <c r="AB872" s="708">
        <f t="shared" si="201"/>
        <v>0</v>
      </c>
      <c r="AC872" s="708">
        <f t="shared" si="202"/>
        <v>0</v>
      </c>
      <c r="AD872" s="708">
        <f t="shared" si="203"/>
        <v>0</v>
      </c>
      <c r="AE872" s="707">
        <f t="shared" si="204"/>
        <v>0</v>
      </c>
      <c r="AF872" s="708">
        <f>IF(H872="", 0, VLOOKUP($C872, 'Sch 10.1 Rate Design'!$B$9:$K$16, 4, FALSE))</f>
        <v>0</v>
      </c>
      <c r="AG872" s="708">
        <f>IF(I872="", 0, VLOOKUP($C872, 'Sch 10.1 Rate Design'!$B$9:$K$16, 4, FALSE))</f>
        <v>0</v>
      </c>
      <c r="AH872" s="708">
        <f>IF(J872="", 0, VLOOKUP($C872, 'Sch 10.1 Rate Design'!$B$9:$K$16, 4, FALSE))</f>
        <v>0</v>
      </c>
      <c r="AI872" s="708">
        <f>IF(K872="", 0, VLOOKUP($C872, 'Sch 10.1 Rate Design'!$B$9:$K$16, 4, FALSE))</f>
        <v>0</v>
      </c>
      <c r="AJ872" s="708">
        <f>IF(L872="", 0, VLOOKUP($C872, 'Sch 10.1 Rate Design'!$B$9:$K$16, 4, FALSE))</f>
        <v>0</v>
      </c>
      <c r="AK872" s="708">
        <f>IF(M872="", 0, VLOOKUP($C872, 'Sch 10.1 Rate Design'!$B$9:$K$16, 4, FALSE))</f>
        <v>0</v>
      </c>
      <c r="AL872" s="708">
        <f>IF(N872="", 0, VLOOKUP($C872, 'Sch 10.1 Rate Design'!$B$9:$K$16, 4, FALSE))</f>
        <v>0</v>
      </c>
      <c r="AM872" s="708">
        <f>IF(O872="", 0, VLOOKUP($C872, 'Sch 10.1 Rate Design'!$B$9:$K$16, 4, FALSE))</f>
        <v>0</v>
      </c>
      <c r="AN872" s="708">
        <f>IF(P872="", 0, VLOOKUP($C872, 'Sch 10.1 Rate Design'!$B$9:$K$16, 4, FALSE))</f>
        <v>0</v>
      </c>
      <c r="AO872" s="708">
        <f>IF(Q872="", 0, VLOOKUP($C872, 'Sch 10.1 Rate Design'!$B$9:$K$16, 4, FALSE))</f>
        <v>0</v>
      </c>
      <c r="AP872" s="708">
        <f>IF(R872="", 0, VLOOKUP($C872, 'Sch 10.1 Rate Design'!$B$9:$K$16, 4, FALSE))</f>
        <v>0</v>
      </c>
      <c r="AQ872" s="707">
        <f>IF(S872="", 0, VLOOKUP($C872, 'Sch 10.1 Rate Design'!$B$9:$K$16, 4, FALSE))</f>
        <v>0</v>
      </c>
      <c r="AR872" s="706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93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93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93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93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93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93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93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93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93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93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705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708">
        <f>IF(H872="", 0, AR872/'Sch 10.1 Rate Design'!$Z$24*VLOOKUP($C872, 'Sch 10.1 Rate Design'!$B$9:$K$16, 6, FALSE))</f>
        <v>0</v>
      </c>
      <c r="BE872" s="708">
        <f>IF(I872="", 0, AS872/'Sch 10.1 Rate Design'!$Z$24*VLOOKUP($C872, 'Sch 10.1 Rate Design'!$B$9:$K$16, 6, FALSE))</f>
        <v>0</v>
      </c>
      <c r="BF872" s="708">
        <f>IF(J872="", 0, AT872/'Sch 10.1 Rate Design'!$Z$24*VLOOKUP($C872, 'Sch 10.1 Rate Design'!$B$9:$K$16, 6, FALSE))</f>
        <v>0</v>
      </c>
      <c r="BG872" s="708">
        <f>IF(K872="", 0, AU872/'Sch 10.1 Rate Design'!$Z$24*VLOOKUP($C872, 'Sch 10.1 Rate Design'!$B$9:$K$16, 6, FALSE))</f>
        <v>0</v>
      </c>
      <c r="BH872" s="708">
        <f>IF(L872="", 0, AV872/'Sch 10.1 Rate Design'!$Z$24*VLOOKUP($C872, 'Sch 10.1 Rate Design'!$B$9:$K$16, 6, FALSE))</f>
        <v>0</v>
      </c>
      <c r="BI872" s="708">
        <f>IF(M872="", 0, AW872/'Sch 10.1 Rate Design'!$Z$24*VLOOKUP($C872, 'Sch 10.1 Rate Design'!$B$9:$K$16, 6, FALSE))</f>
        <v>0</v>
      </c>
      <c r="BJ872" s="708">
        <f>IF(N872="", 0, AX872/'Sch 10.1 Rate Design'!$Z$24*VLOOKUP($C872, 'Sch 10.1 Rate Design'!$B$9:$K$16, 6, FALSE))</f>
        <v>0</v>
      </c>
      <c r="BK872" s="708">
        <f>IF(O872="", 0, AY872/'Sch 10.1 Rate Design'!$Z$24*VLOOKUP($C872, 'Sch 10.1 Rate Design'!$B$9:$K$16, 6, FALSE))</f>
        <v>0</v>
      </c>
      <c r="BL872" s="708">
        <f>IF(P872="", 0, AZ872/'Sch 10.1 Rate Design'!$Z$24*VLOOKUP($C872, 'Sch 10.1 Rate Design'!$B$9:$K$16, 6, FALSE))</f>
        <v>0</v>
      </c>
      <c r="BM872" s="708">
        <f>IF(Q872="", 0, BA872/'Sch 10.1 Rate Design'!$Z$24*VLOOKUP($C872, 'Sch 10.1 Rate Design'!$B$9:$K$16, 6, FALSE))</f>
        <v>0</v>
      </c>
      <c r="BN872" s="708">
        <f>IF(R872="", 0, BB872/'Sch 10.1 Rate Design'!$Z$24*VLOOKUP($C872, 'Sch 10.1 Rate Design'!$B$9:$K$16, 6, FALSE))</f>
        <v>0</v>
      </c>
      <c r="BO872" s="707">
        <f>IF(S872="", 0, BC872/'Sch 10.1 Rate Design'!$Z$24*VLOOKUP($C872, 'Sch 10.1 Rate Design'!$B$9:$K$16, 6, FALSE))</f>
        <v>0</v>
      </c>
      <c r="BP872" s="393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93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93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93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93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93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93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93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93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93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93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705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708">
        <f>IF(H872="", 0, BP872/'Sch 10.1 Rate Design'!$Z$24*VLOOKUP($C872, 'Sch 10.1 Rate Design'!$B$9:$K$16, 8, FALSE))</f>
        <v>0</v>
      </c>
      <c r="CC872" s="708">
        <f>IF(I872="", 0, BQ872/'Sch 10.1 Rate Design'!$Z$24*VLOOKUP($C872, 'Sch 10.1 Rate Design'!$B$9:$K$16, 8, FALSE))</f>
        <v>0</v>
      </c>
      <c r="CD872" s="708">
        <f>IF(J872="", 0, BR872/'Sch 10.1 Rate Design'!$Z$24*VLOOKUP($C872, 'Sch 10.1 Rate Design'!$B$9:$K$16, 8, FALSE))</f>
        <v>0</v>
      </c>
      <c r="CE872" s="708">
        <f>IF(K872="", 0, BS872/'Sch 10.1 Rate Design'!$Z$24*VLOOKUP($C872, 'Sch 10.1 Rate Design'!$B$9:$K$16, 8, FALSE))</f>
        <v>0</v>
      </c>
      <c r="CF872" s="708">
        <f>IF(L872="", 0, BT872/'Sch 10.1 Rate Design'!$Z$24*VLOOKUP($C872, 'Sch 10.1 Rate Design'!$B$9:$K$16, 8, FALSE))</f>
        <v>0</v>
      </c>
      <c r="CG872" s="708">
        <f>IF(M872="", 0, BU872/'Sch 10.1 Rate Design'!$Z$24*VLOOKUP($C872, 'Sch 10.1 Rate Design'!$B$9:$K$16, 8, FALSE))</f>
        <v>0</v>
      </c>
      <c r="CH872" s="708">
        <f>IF(N872="", 0, BV872/'Sch 10.1 Rate Design'!$Z$24*VLOOKUP($C872, 'Sch 10.1 Rate Design'!$B$9:$K$16, 8, FALSE))</f>
        <v>0</v>
      </c>
      <c r="CI872" s="708">
        <f>IF(O872="", 0, BW872/'Sch 10.1 Rate Design'!$Z$24*VLOOKUP($C872, 'Sch 10.1 Rate Design'!$B$9:$K$16, 8, FALSE))</f>
        <v>0</v>
      </c>
      <c r="CJ872" s="708">
        <f>IF(P872="", 0, BX872/'Sch 10.1 Rate Design'!$Z$24*VLOOKUP($C872, 'Sch 10.1 Rate Design'!$B$9:$K$16, 8, FALSE))</f>
        <v>0</v>
      </c>
      <c r="CK872" s="708">
        <f>IF(Q872="", 0, BY872/'Sch 10.1 Rate Design'!$Z$24*VLOOKUP($C872, 'Sch 10.1 Rate Design'!$B$9:$K$16, 8, FALSE))</f>
        <v>0</v>
      </c>
      <c r="CL872" s="708">
        <f>IF(R872="", 0, BZ872/'Sch 10.1 Rate Design'!$Z$24*VLOOKUP($C872, 'Sch 10.1 Rate Design'!$B$9:$K$16, 8, FALSE))</f>
        <v>0</v>
      </c>
      <c r="CM872" s="707">
        <f>IF(S872="", 0, CA872/'Sch 10.1 Rate Design'!$Z$24*VLOOKUP($C872, 'Sch 10.1 Rate Design'!$B$9:$K$16, 8, FALSE))</f>
        <v>0</v>
      </c>
      <c r="CN872" s="393">
        <f>IF(H872="",0,IF(H872&gt;VLOOKUP($C872,'Sch 10.1 Rate Design'!$B$9:$K$16,9,FALSE),H872-VLOOKUP($C872,'Sch 10.1 Rate Design'!$B$9:$K$16,9,FALSE),0))</f>
        <v>0</v>
      </c>
      <c r="CO872" s="393">
        <f>IF(I872="",0,IF(I872&gt;VLOOKUP($C872,'Sch 10.1 Rate Design'!$B$9:$K$16,9,FALSE),I872-VLOOKUP($C872,'Sch 10.1 Rate Design'!$B$9:$K$16,9,FALSE),0))</f>
        <v>0</v>
      </c>
      <c r="CP872" s="393">
        <f>IF(J872="",0,IF(J872&gt;VLOOKUP($C872,'Sch 10.1 Rate Design'!$B$9:$K$16,9,FALSE),J872-VLOOKUP($C872,'Sch 10.1 Rate Design'!$B$9:$K$16,9,FALSE),0))</f>
        <v>0</v>
      </c>
      <c r="CQ872" s="393">
        <f>IF(K872="",0,IF(K872&gt;VLOOKUP($C872,'Sch 10.1 Rate Design'!$B$9:$K$16,9,FALSE),K872-VLOOKUP($C872,'Sch 10.1 Rate Design'!$B$9:$K$16,9,FALSE),0))</f>
        <v>0</v>
      </c>
      <c r="CR872" s="393">
        <f>IF(L872="",0,IF(L872&gt;VLOOKUP($C872,'Sch 10.1 Rate Design'!$B$9:$K$16,9,FALSE),L872-VLOOKUP($C872,'Sch 10.1 Rate Design'!$B$9:$K$16,9,FALSE),0))</f>
        <v>0</v>
      </c>
      <c r="CS872" s="393">
        <f>IF(M872="",0,IF(M872&gt;VLOOKUP($C872,'Sch 10.1 Rate Design'!$B$9:$K$16,9,FALSE),M872-VLOOKUP($C872,'Sch 10.1 Rate Design'!$B$9:$K$16,9,FALSE),0))</f>
        <v>0</v>
      </c>
      <c r="CT872" s="393">
        <f>IF(N872="",0,IF(N872&gt;VLOOKUP($C872,'Sch 10.1 Rate Design'!$B$9:$K$16,9,FALSE),N872-VLOOKUP($C872,'Sch 10.1 Rate Design'!$B$9:$K$16,9,FALSE),0))</f>
        <v>0</v>
      </c>
      <c r="CU872" s="393">
        <f>IF(O872="",0,IF(O872&gt;VLOOKUP($C872,'Sch 10.1 Rate Design'!$B$9:$K$16,9,FALSE),O872-VLOOKUP($C872,'Sch 10.1 Rate Design'!$B$9:$K$16,9,FALSE),0))</f>
        <v>0</v>
      </c>
      <c r="CV872" s="393">
        <f>IF(P872="",0,IF(P872&gt;VLOOKUP($C872,'Sch 10.1 Rate Design'!$B$9:$K$16,9,FALSE),P872-VLOOKUP($C872,'Sch 10.1 Rate Design'!$B$9:$K$16,9,FALSE),0))</f>
        <v>0</v>
      </c>
      <c r="CW872" s="393">
        <f>IF(Q872="",0,IF(Q872&gt;VLOOKUP($C872,'Sch 10.1 Rate Design'!$B$9:$K$16,9,FALSE),Q872-VLOOKUP($C872,'Sch 10.1 Rate Design'!$B$9:$K$16,9,FALSE),0))</f>
        <v>0</v>
      </c>
      <c r="CX872" s="393">
        <f>IF(R872="",0,IF(R872&gt;VLOOKUP($C872,'Sch 10.1 Rate Design'!$B$9:$K$16,9,FALSE),R872-VLOOKUP($C872,'Sch 10.1 Rate Design'!$B$9:$K$16,9,FALSE),0))</f>
        <v>0</v>
      </c>
      <c r="CY872" s="705">
        <f>IF(S872="",0,IF(S872&gt;VLOOKUP($C872,'Sch 10.1 Rate Design'!$B$9:$K$16,9,FALSE),S872-VLOOKUP($C872,'Sch 10.1 Rate Design'!$B$9:$K$16,9,FALSE),0))</f>
        <v>0</v>
      </c>
      <c r="CZ872" s="708">
        <f>IF(H872="", 0, CN872/'Sch 10.1 Rate Design'!$Z$24*VLOOKUP($C872, 'Sch 10.1 Rate Design'!$B$9:$K$16, 10, FALSE))</f>
        <v>0</v>
      </c>
      <c r="DA872" s="708">
        <f>IF(I872="", 0, CO872/'Sch 10.1 Rate Design'!$Z$24*VLOOKUP($C872, 'Sch 10.1 Rate Design'!$B$9:$K$16, 10, FALSE))</f>
        <v>0</v>
      </c>
      <c r="DB872" s="708">
        <f>IF(J872="", 0, CP872/'Sch 10.1 Rate Design'!$Z$24*VLOOKUP($C872, 'Sch 10.1 Rate Design'!$B$9:$K$16, 10, FALSE))</f>
        <v>0</v>
      </c>
      <c r="DC872" s="708">
        <f>IF(K872="", 0, CQ872/'Sch 10.1 Rate Design'!$Z$24*VLOOKUP($C872, 'Sch 10.1 Rate Design'!$B$9:$K$16, 10, FALSE))</f>
        <v>0</v>
      </c>
      <c r="DD872" s="708">
        <f>IF(L872="", 0, CR872/'Sch 10.1 Rate Design'!$Z$24*VLOOKUP($C872, 'Sch 10.1 Rate Design'!$B$9:$K$16, 10, FALSE))</f>
        <v>0</v>
      </c>
      <c r="DE872" s="708">
        <f>IF(M872="", 0, CS872/'Sch 10.1 Rate Design'!$Z$24*VLOOKUP($C872, 'Sch 10.1 Rate Design'!$B$9:$K$16, 10, FALSE))</f>
        <v>0</v>
      </c>
      <c r="DF872" s="708">
        <f>IF(N872="", 0, CT872/'Sch 10.1 Rate Design'!$Z$24*VLOOKUP($C872, 'Sch 10.1 Rate Design'!$B$9:$K$16, 10, FALSE))</f>
        <v>0</v>
      </c>
      <c r="DG872" s="708">
        <f>IF(O872="", 0, CU872/'Sch 10.1 Rate Design'!$Z$24*VLOOKUP($C872, 'Sch 10.1 Rate Design'!$B$9:$K$16, 10, FALSE))</f>
        <v>0</v>
      </c>
      <c r="DH872" s="708">
        <f>IF(P872="", 0, CV872/'Sch 10.1 Rate Design'!$Z$24*VLOOKUP($C872, 'Sch 10.1 Rate Design'!$B$9:$K$16, 10, FALSE))</f>
        <v>0</v>
      </c>
      <c r="DI872" s="708">
        <f>IF(Q872="", 0, CW872/'Sch 10.1 Rate Design'!$Z$24*VLOOKUP($C872, 'Sch 10.1 Rate Design'!$B$9:$K$16, 10, FALSE))</f>
        <v>0</v>
      </c>
      <c r="DJ872" s="708">
        <f>IF(R872="", 0, CX872/'Sch 10.1 Rate Design'!$Z$24*VLOOKUP($C872, 'Sch 10.1 Rate Design'!$B$9:$K$16, 10, FALSE))</f>
        <v>0</v>
      </c>
      <c r="DK872" s="707">
        <f>IF(S872="", 0, CY872/'Sch 10.1 Rate Design'!$Z$24*VLOOKUP($C872, 'Sch 10.1 Rate Design'!$B$9:$K$16, 10, FALSE))</f>
        <v>0</v>
      </c>
      <c r="DL872" s="706">
        <f>IF(H872="", 0, VLOOKUP($C872, 'Sch 10.1 Rate Design'!$B$9:$K$16, 3, FALSE))</f>
        <v>0</v>
      </c>
      <c r="DM872" s="393">
        <f>IF(I872="", 0, VLOOKUP($C872, 'Sch 10.1 Rate Design'!$B$9:$K$16, 3, FALSE))</f>
        <v>0</v>
      </c>
      <c r="DN872" s="393">
        <f>IF(J872="", 0, VLOOKUP($C872, 'Sch 10.1 Rate Design'!$B$9:$K$16, 3, FALSE))</f>
        <v>0</v>
      </c>
      <c r="DO872" s="393">
        <f>IF(K872="", 0, VLOOKUP($C872, 'Sch 10.1 Rate Design'!$B$9:$K$16, 3, FALSE))</f>
        <v>0</v>
      </c>
      <c r="DP872" s="393">
        <f>IF(L872="", 0, VLOOKUP($C872, 'Sch 10.1 Rate Design'!$B$9:$K$16, 3, FALSE))</f>
        <v>0</v>
      </c>
      <c r="DQ872" s="393">
        <f>IF(M872="", 0, VLOOKUP($C872, 'Sch 10.1 Rate Design'!$B$9:$K$16, 3, FALSE))</f>
        <v>0</v>
      </c>
      <c r="DR872" s="393">
        <f>IF(N872="", 0, VLOOKUP($C872, 'Sch 10.1 Rate Design'!$B$9:$K$16, 3, FALSE))</f>
        <v>0</v>
      </c>
      <c r="DS872" s="393">
        <f>IF(O872="", 0, VLOOKUP($C872, 'Sch 10.1 Rate Design'!$B$9:$K$16, 3, FALSE))</f>
        <v>0</v>
      </c>
      <c r="DT872" s="393">
        <f>IF(P872="", 0, VLOOKUP($C872, 'Sch 10.1 Rate Design'!$B$9:$K$16, 3, FALSE))</f>
        <v>0</v>
      </c>
      <c r="DU872" s="393">
        <f>IF(Q872="", 0, VLOOKUP($C872, 'Sch 10.1 Rate Design'!$B$9:$K$16, 3, FALSE))</f>
        <v>0</v>
      </c>
      <c r="DV872" s="393">
        <f>IF(R872="", 0, VLOOKUP($C872, 'Sch 10.1 Rate Design'!$B$9:$K$16, 3, FALSE))</f>
        <v>0</v>
      </c>
      <c r="DW872" s="705">
        <f>IF(S872="", 0, VLOOKUP($C872, 'Sch 10.1 Rate Design'!$B$9:$K$16, 3, FALSE))</f>
        <v>0</v>
      </c>
      <c r="DX872" s="393"/>
      <c r="DY872" s="393"/>
      <c r="DZ872" s="393"/>
      <c r="EA872" s="393"/>
      <c r="EB872" s="393"/>
      <c r="EC872" s="393"/>
      <c r="ED872" s="393"/>
      <c r="EE872" s="393"/>
      <c r="EF872" s="393"/>
      <c r="EG872" s="393"/>
      <c r="EH872" s="393"/>
      <c r="EI872" s="393"/>
      <c r="EJ872" s="393"/>
    </row>
    <row r="873" spans="1:140">
      <c r="A873" s="393">
        <f>Input!AH869</f>
        <v>0</v>
      </c>
      <c r="B873" s="393">
        <v>863</v>
      </c>
      <c r="C873" s="690">
        <f>Input!AI869</f>
        <v>0.625</v>
      </c>
      <c r="D873" s="709">
        <f t="shared" si="205"/>
        <v>0</v>
      </c>
      <c r="E873" s="709">
        <f>IF('Sch 10.1 Rate Design'!$AB$24="Monthly", AVERAGE(T873,U873,V873,W873,X873,Y873,Z873,AA873,AB873,AC873,AD873,AE873), AVERAGE(T873,V873,X873,Z873,AB873,AD873))</f>
        <v>0</v>
      </c>
      <c r="F873" s="393">
        <f t="shared" si="192"/>
        <v>0</v>
      </c>
      <c r="G873" s="705" t="e">
        <f>IF('Sch 10.1 Rate Design'!$AB$24="Monthly", AVERAGE(H873,I873,J873,K873,L873,M873,N873,O873,P873,Q873,R873,S873), AVERAGE(H873,J873,L873,N873,P873,R873))</f>
        <v>#DIV/0!</v>
      </c>
      <c r="H873" s="393" t="str">
        <f>IF(Input!AJ869="", "", Input!AJ869)</f>
        <v/>
      </c>
      <c r="I873" s="393" t="str">
        <f>IF(Input!AK869="", "", Input!AK869)</f>
        <v/>
      </c>
      <c r="J873" s="393" t="str">
        <f>IF(Input!AL869="", "", Input!AL869)</f>
        <v/>
      </c>
      <c r="K873" s="393" t="str">
        <f>IF(Input!AM869="", "", Input!AM869)</f>
        <v/>
      </c>
      <c r="L873" s="393" t="str">
        <f>IF(Input!AN869="", "", Input!AN869)</f>
        <v/>
      </c>
      <c r="M873" s="393" t="str">
        <f>IF(Input!AO869="", "", Input!AO869)</f>
        <v/>
      </c>
      <c r="N873" s="393" t="str">
        <f>IF(Input!AP869="", "", Input!AP869)</f>
        <v/>
      </c>
      <c r="O873" s="393" t="str">
        <f>IF(Input!AQ869="", "", Input!AQ869)</f>
        <v/>
      </c>
      <c r="P873" s="393" t="str">
        <f>IF(Input!AR869="", "", Input!AR869)</f>
        <v/>
      </c>
      <c r="Q873" s="393" t="str">
        <f>IF(Input!AS869="", "", Input!AS869)</f>
        <v/>
      </c>
      <c r="R873" s="393" t="str">
        <f>IF(Input!AT869="", "", Input!AT869)</f>
        <v/>
      </c>
      <c r="S873" s="393" t="str">
        <f>IF(Input!AU869="", "", Input!AU869)</f>
        <v/>
      </c>
      <c r="T873" s="708">
        <f t="shared" si="193"/>
        <v>0</v>
      </c>
      <c r="U873" s="708">
        <f t="shared" si="194"/>
        <v>0</v>
      </c>
      <c r="V873" s="708">
        <f t="shared" si="195"/>
        <v>0</v>
      </c>
      <c r="W873" s="708">
        <f t="shared" si="196"/>
        <v>0</v>
      </c>
      <c r="X873" s="708">
        <f t="shared" si="197"/>
        <v>0</v>
      </c>
      <c r="Y873" s="708">
        <f t="shared" si="198"/>
        <v>0</v>
      </c>
      <c r="Z873" s="708">
        <f t="shared" si="199"/>
        <v>0</v>
      </c>
      <c r="AA873" s="708">
        <f t="shared" si="200"/>
        <v>0</v>
      </c>
      <c r="AB873" s="708">
        <f t="shared" si="201"/>
        <v>0</v>
      </c>
      <c r="AC873" s="708">
        <f t="shared" si="202"/>
        <v>0</v>
      </c>
      <c r="AD873" s="708">
        <f t="shared" si="203"/>
        <v>0</v>
      </c>
      <c r="AE873" s="707">
        <f t="shared" si="204"/>
        <v>0</v>
      </c>
      <c r="AF873" s="708">
        <f>IF(H873="", 0, VLOOKUP($C873, 'Sch 10.1 Rate Design'!$B$9:$K$16, 4, FALSE))</f>
        <v>0</v>
      </c>
      <c r="AG873" s="708">
        <f>IF(I873="", 0, VLOOKUP($C873, 'Sch 10.1 Rate Design'!$B$9:$K$16, 4, FALSE))</f>
        <v>0</v>
      </c>
      <c r="AH873" s="708">
        <f>IF(J873="", 0, VLOOKUP($C873, 'Sch 10.1 Rate Design'!$B$9:$K$16, 4, FALSE))</f>
        <v>0</v>
      </c>
      <c r="AI873" s="708">
        <f>IF(K873="", 0, VLOOKUP($C873, 'Sch 10.1 Rate Design'!$B$9:$K$16, 4, FALSE))</f>
        <v>0</v>
      </c>
      <c r="AJ873" s="708">
        <f>IF(L873="", 0, VLOOKUP($C873, 'Sch 10.1 Rate Design'!$B$9:$K$16, 4, FALSE))</f>
        <v>0</v>
      </c>
      <c r="AK873" s="708">
        <f>IF(M873="", 0, VLOOKUP($C873, 'Sch 10.1 Rate Design'!$B$9:$K$16, 4, FALSE))</f>
        <v>0</v>
      </c>
      <c r="AL873" s="708">
        <f>IF(N873="", 0, VLOOKUP($C873, 'Sch 10.1 Rate Design'!$B$9:$K$16, 4, FALSE))</f>
        <v>0</v>
      </c>
      <c r="AM873" s="708">
        <f>IF(O873="", 0, VLOOKUP($C873, 'Sch 10.1 Rate Design'!$B$9:$K$16, 4, FALSE))</f>
        <v>0</v>
      </c>
      <c r="AN873" s="708">
        <f>IF(P873="", 0, VLOOKUP($C873, 'Sch 10.1 Rate Design'!$B$9:$K$16, 4, FALSE))</f>
        <v>0</v>
      </c>
      <c r="AO873" s="708">
        <f>IF(Q873="", 0, VLOOKUP($C873, 'Sch 10.1 Rate Design'!$B$9:$K$16, 4, FALSE))</f>
        <v>0</v>
      </c>
      <c r="AP873" s="708">
        <f>IF(R873="", 0, VLOOKUP($C873, 'Sch 10.1 Rate Design'!$B$9:$K$16, 4, FALSE))</f>
        <v>0</v>
      </c>
      <c r="AQ873" s="707">
        <f>IF(S873="", 0, VLOOKUP($C873, 'Sch 10.1 Rate Design'!$B$9:$K$16, 4, FALSE))</f>
        <v>0</v>
      </c>
      <c r="AR873" s="706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93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93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93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93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93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93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93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93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93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93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705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708">
        <f>IF(H873="", 0, AR873/'Sch 10.1 Rate Design'!$Z$24*VLOOKUP($C873, 'Sch 10.1 Rate Design'!$B$9:$K$16, 6, FALSE))</f>
        <v>0</v>
      </c>
      <c r="BE873" s="708">
        <f>IF(I873="", 0, AS873/'Sch 10.1 Rate Design'!$Z$24*VLOOKUP($C873, 'Sch 10.1 Rate Design'!$B$9:$K$16, 6, FALSE))</f>
        <v>0</v>
      </c>
      <c r="BF873" s="708">
        <f>IF(J873="", 0, AT873/'Sch 10.1 Rate Design'!$Z$24*VLOOKUP($C873, 'Sch 10.1 Rate Design'!$B$9:$K$16, 6, FALSE))</f>
        <v>0</v>
      </c>
      <c r="BG873" s="708">
        <f>IF(K873="", 0, AU873/'Sch 10.1 Rate Design'!$Z$24*VLOOKUP($C873, 'Sch 10.1 Rate Design'!$B$9:$K$16, 6, FALSE))</f>
        <v>0</v>
      </c>
      <c r="BH873" s="708">
        <f>IF(L873="", 0, AV873/'Sch 10.1 Rate Design'!$Z$24*VLOOKUP($C873, 'Sch 10.1 Rate Design'!$B$9:$K$16, 6, FALSE))</f>
        <v>0</v>
      </c>
      <c r="BI873" s="708">
        <f>IF(M873="", 0, AW873/'Sch 10.1 Rate Design'!$Z$24*VLOOKUP($C873, 'Sch 10.1 Rate Design'!$B$9:$K$16, 6, FALSE))</f>
        <v>0</v>
      </c>
      <c r="BJ873" s="708">
        <f>IF(N873="", 0, AX873/'Sch 10.1 Rate Design'!$Z$24*VLOOKUP($C873, 'Sch 10.1 Rate Design'!$B$9:$K$16, 6, FALSE))</f>
        <v>0</v>
      </c>
      <c r="BK873" s="708">
        <f>IF(O873="", 0, AY873/'Sch 10.1 Rate Design'!$Z$24*VLOOKUP($C873, 'Sch 10.1 Rate Design'!$B$9:$K$16, 6, FALSE))</f>
        <v>0</v>
      </c>
      <c r="BL873" s="708">
        <f>IF(P873="", 0, AZ873/'Sch 10.1 Rate Design'!$Z$24*VLOOKUP($C873, 'Sch 10.1 Rate Design'!$B$9:$K$16, 6, FALSE))</f>
        <v>0</v>
      </c>
      <c r="BM873" s="708">
        <f>IF(Q873="", 0, BA873/'Sch 10.1 Rate Design'!$Z$24*VLOOKUP($C873, 'Sch 10.1 Rate Design'!$B$9:$K$16, 6, FALSE))</f>
        <v>0</v>
      </c>
      <c r="BN873" s="708">
        <f>IF(R873="", 0, BB873/'Sch 10.1 Rate Design'!$Z$24*VLOOKUP($C873, 'Sch 10.1 Rate Design'!$B$9:$K$16, 6, FALSE))</f>
        <v>0</v>
      </c>
      <c r="BO873" s="707">
        <f>IF(S873="", 0, BC873/'Sch 10.1 Rate Design'!$Z$24*VLOOKUP($C873, 'Sch 10.1 Rate Design'!$B$9:$K$16, 6, FALSE))</f>
        <v>0</v>
      </c>
      <c r="BP873" s="393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93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93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93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93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93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93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93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93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93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93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705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708">
        <f>IF(H873="", 0, BP873/'Sch 10.1 Rate Design'!$Z$24*VLOOKUP($C873, 'Sch 10.1 Rate Design'!$B$9:$K$16, 8, FALSE))</f>
        <v>0</v>
      </c>
      <c r="CC873" s="708">
        <f>IF(I873="", 0, BQ873/'Sch 10.1 Rate Design'!$Z$24*VLOOKUP($C873, 'Sch 10.1 Rate Design'!$B$9:$K$16, 8, FALSE))</f>
        <v>0</v>
      </c>
      <c r="CD873" s="708">
        <f>IF(J873="", 0, BR873/'Sch 10.1 Rate Design'!$Z$24*VLOOKUP($C873, 'Sch 10.1 Rate Design'!$B$9:$K$16, 8, FALSE))</f>
        <v>0</v>
      </c>
      <c r="CE873" s="708">
        <f>IF(K873="", 0, BS873/'Sch 10.1 Rate Design'!$Z$24*VLOOKUP($C873, 'Sch 10.1 Rate Design'!$B$9:$K$16, 8, FALSE))</f>
        <v>0</v>
      </c>
      <c r="CF873" s="708">
        <f>IF(L873="", 0, BT873/'Sch 10.1 Rate Design'!$Z$24*VLOOKUP($C873, 'Sch 10.1 Rate Design'!$B$9:$K$16, 8, FALSE))</f>
        <v>0</v>
      </c>
      <c r="CG873" s="708">
        <f>IF(M873="", 0, BU873/'Sch 10.1 Rate Design'!$Z$24*VLOOKUP($C873, 'Sch 10.1 Rate Design'!$B$9:$K$16, 8, FALSE))</f>
        <v>0</v>
      </c>
      <c r="CH873" s="708">
        <f>IF(N873="", 0, BV873/'Sch 10.1 Rate Design'!$Z$24*VLOOKUP($C873, 'Sch 10.1 Rate Design'!$B$9:$K$16, 8, FALSE))</f>
        <v>0</v>
      </c>
      <c r="CI873" s="708">
        <f>IF(O873="", 0, BW873/'Sch 10.1 Rate Design'!$Z$24*VLOOKUP($C873, 'Sch 10.1 Rate Design'!$B$9:$K$16, 8, FALSE))</f>
        <v>0</v>
      </c>
      <c r="CJ873" s="708">
        <f>IF(P873="", 0, BX873/'Sch 10.1 Rate Design'!$Z$24*VLOOKUP($C873, 'Sch 10.1 Rate Design'!$B$9:$K$16, 8, FALSE))</f>
        <v>0</v>
      </c>
      <c r="CK873" s="708">
        <f>IF(Q873="", 0, BY873/'Sch 10.1 Rate Design'!$Z$24*VLOOKUP($C873, 'Sch 10.1 Rate Design'!$B$9:$K$16, 8, FALSE))</f>
        <v>0</v>
      </c>
      <c r="CL873" s="708">
        <f>IF(R873="", 0, BZ873/'Sch 10.1 Rate Design'!$Z$24*VLOOKUP($C873, 'Sch 10.1 Rate Design'!$B$9:$K$16, 8, FALSE))</f>
        <v>0</v>
      </c>
      <c r="CM873" s="707">
        <f>IF(S873="", 0, CA873/'Sch 10.1 Rate Design'!$Z$24*VLOOKUP($C873, 'Sch 10.1 Rate Design'!$B$9:$K$16, 8, FALSE))</f>
        <v>0</v>
      </c>
      <c r="CN873" s="393">
        <f>IF(H873="",0,IF(H873&gt;VLOOKUP($C873,'Sch 10.1 Rate Design'!$B$9:$K$16,9,FALSE),H873-VLOOKUP($C873,'Sch 10.1 Rate Design'!$B$9:$K$16,9,FALSE),0))</f>
        <v>0</v>
      </c>
      <c r="CO873" s="393">
        <f>IF(I873="",0,IF(I873&gt;VLOOKUP($C873,'Sch 10.1 Rate Design'!$B$9:$K$16,9,FALSE),I873-VLOOKUP($C873,'Sch 10.1 Rate Design'!$B$9:$K$16,9,FALSE),0))</f>
        <v>0</v>
      </c>
      <c r="CP873" s="393">
        <f>IF(J873="",0,IF(J873&gt;VLOOKUP($C873,'Sch 10.1 Rate Design'!$B$9:$K$16,9,FALSE),J873-VLOOKUP($C873,'Sch 10.1 Rate Design'!$B$9:$K$16,9,FALSE),0))</f>
        <v>0</v>
      </c>
      <c r="CQ873" s="393">
        <f>IF(K873="",0,IF(K873&gt;VLOOKUP($C873,'Sch 10.1 Rate Design'!$B$9:$K$16,9,FALSE),K873-VLOOKUP($C873,'Sch 10.1 Rate Design'!$B$9:$K$16,9,FALSE),0))</f>
        <v>0</v>
      </c>
      <c r="CR873" s="393">
        <f>IF(L873="",0,IF(L873&gt;VLOOKUP($C873,'Sch 10.1 Rate Design'!$B$9:$K$16,9,FALSE),L873-VLOOKUP($C873,'Sch 10.1 Rate Design'!$B$9:$K$16,9,FALSE),0))</f>
        <v>0</v>
      </c>
      <c r="CS873" s="393">
        <f>IF(M873="",0,IF(M873&gt;VLOOKUP($C873,'Sch 10.1 Rate Design'!$B$9:$K$16,9,FALSE),M873-VLOOKUP($C873,'Sch 10.1 Rate Design'!$B$9:$K$16,9,FALSE),0))</f>
        <v>0</v>
      </c>
      <c r="CT873" s="393">
        <f>IF(N873="",0,IF(N873&gt;VLOOKUP($C873,'Sch 10.1 Rate Design'!$B$9:$K$16,9,FALSE),N873-VLOOKUP($C873,'Sch 10.1 Rate Design'!$B$9:$K$16,9,FALSE),0))</f>
        <v>0</v>
      </c>
      <c r="CU873" s="393">
        <f>IF(O873="",0,IF(O873&gt;VLOOKUP($C873,'Sch 10.1 Rate Design'!$B$9:$K$16,9,FALSE),O873-VLOOKUP($C873,'Sch 10.1 Rate Design'!$B$9:$K$16,9,FALSE),0))</f>
        <v>0</v>
      </c>
      <c r="CV873" s="393">
        <f>IF(P873="",0,IF(P873&gt;VLOOKUP($C873,'Sch 10.1 Rate Design'!$B$9:$K$16,9,FALSE),P873-VLOOKUP($C873,'Sch 10.1 Rate Design'!$B$9:$K$16,9,FALSE),0))</f>
        <v>0</v>
      </c>
      <c r="CW873" s="393">
        <f>IF(Q873="",0,IF(Q873&gt;VLOOKUP($C873,'Sch 10.1 Rate Design'!$B$9:$K$16,9,FALSE),Q873-VLOOKUP($C873,'Sch 10.1 Rate Design'!$B$9:$K$16,9,FALSE),0))</f>
        <v>0</v>
      </c>
      <c r="CX873" s="393">
        <f>IF(R873="",0,IF(R873&gt;VLOOKUP($C873,'Sch 10.1 Rate Design'!$B$9:$K$16,9,FALSE),R873-VLOOKUP($C873,'Sch 10.1 Rate Design'!$B$9:$K$16,9,FALSE),0))</f>
        <v>0</v>
      </c>
      <c r="CY873" s="705">
        <f>IF(S873="",0,IF(S873&gt;VLOOKUP($C873,'Sch 10.1 Rate Design'!$B$9:$K$16,9,FALSE),S873-VLOOKUP($C873,'Sch 10.1 Rate Design'!$B$9:$K$16,9,FALSE),0))</f>
        <v>0</v>
      </c>
      <c r="CZ873" s="708">
        <f>IF(H873="", 0, CN873/'Sch 10.1 Rate Design'!$Z$24*VLOOKUP($C873, 'Sch 10.1 Rate Design'!$B$9:$K$16, 10, FALSE))</f>
        <v>0</v>
      </c>
      <c r="DA873" s="708">
        <f>IF(I873="", 0, CO873/'Sch 10.1 Rate Design'!$Z$24*VLOOKUP($C873, 'Sch 10.1 Rate Design'!$B$9:$K$16, 10, FALSE))</f>
        <v>0</v>
      </c>
      <c r="DB873" s="708">
        <f>IF(J873="", 0, CP873/'Sch 10.1 Rate Design'!$Z$24*VLOOKUP($C873, 'Sch 10.1 Rate Design'!$B$9:$K$16, 10, FALSE))</f>
        <v>0</v>
      </c>
      <c r="DC873" s="708">
        <f>IF(K873="", 0, CQ873/'Sch 10.1 Rate Design'!$Z$24*VLOOKUP($C873, 'Sch 10.1 Rate Design'!$B$9:$K$16, 10, FALSE))</f>
        <v>0</v>
      </c>
      <c r="DD873" s="708">
        <f>IF(L873="", 0, CR873/'Sch 10.1 Rate Design'!$Z$24*VLOOKUP($C873, 'Sch 10.1 Rate Design'!$B$9:$K$16, 10, FALSE))</f>
        <v>0</v>
      </c>
      <c r="DE873" s="708">
        <f>IF(M873="", 0, CS873/'Sch 10.1 Rate Design'!$Z$24*VLOOKUP($C873, 'Sch 10.1 Rate Design'!$B$9:$K$16, 10, FALSE))</f>
        <v>0</v>
      </c>
      <c r="DF873" s="708">
        <f>IF(N873="", 0, CT873/'Sch 10.1 Rate Design'!$Z$24*VLOOKUP($C873, 'Sch 10.1 Rate Design'!$B$9:$K$16, 10, FALSE))</f>
        <v>0</v>
      </c>
      <c r="DG873" s="708">
        <f>IF(O873="", 0, CU873/'Sch 10.1 Rate Design'!$Z$24*VLOOKUP($C873, 'Sch 10.1 Rate Design'!$B$9:$K$16, 10, FALSE))</f>
        <v>0</v>
      </c>
      <c r="DH873" s="708">
        <f>IF(P873="", 0, CV873/'Sch 10.1 Rate Design'!$Z$24*VLOOKUP($C873, 'Sch 10.1 Rate Design'!$B$9:$K$16, 10, FALSE))</f>
        <v>0</v>
      </c>
      <c r="DI873" s="708">
        <f>IF(Q873="", 0, CW873/'Sch 10.1 Rate Design'!$Z$24*VLOOKUP($C873, 'Sch 10.1 Rate Design'!$B$9:$K$16, 10, FALSE))</f>
        <v>0</v>
      </c>
      <c r="DJ873" s="708">
        <f>IF(R873="", 0, CX873/'Sch 10.1 Rate Design'!$Z$24*VLOOKUP($C873, 'Sch 10.1 Rate Design'!$B$9:$K$16, 10, FALSE))</f>
        <v>0</v>
      </c>
      <c r="DK873" s="707">
        <f>IF(S873="", 0, CY873/'Sch 10.1 Rate Design'!$Z$24*VLOOKUP($C873, 'Sch 10.1 Rate Design'!$B$9:$K$16, 10, FALSE))</f>
        <v>0</v>
      </c>
      <c r="DL873" s="706">
        <f>IF(H873="", 0, VLOOKUP($C873, 'Sch 10.1 Rate Design'!$B$9:$K$16, 3, FALSE))</f>
        <v>0</v>
      </c>
      <c r="DM873" s="393">
        <f>IF(I873="", 0, VLOOKUP($C873, 'Sch 10.1 Rate Design'!$B$9:$K$16, 3, FALSE))</f>
        <v>0</v>
      </c>
      <c r="DN873" s="393">
        <f>IF(J873="", 0, VLOOKUP($C873, 'Sch 10.1 Rate Design'!$B$9:$K$16, 3, FALSE))</f>
        <v>0</v>
      </c>
      <c r="DO873" s="393">
        <f>IF(K873="", 0, VLOOKUP($C873, 'Sch 10.1 Rate Design'!$B$9:$K$16, 3, FALSE))</f>
        <v>0</v>
      </c>
      <c r="DP873" s="393">
        <f>IF(L873="", 0, VLOOKUP($C873, 'Sch 10.1 Rate Design'!$B$9:$K$16, 3, FALSE))</f>
        <v>0</v>
      </c>
      <c r="DQ873" s="393">
        <f>IF(M873="", 0, VLOOKUP($C873, 'Sch 10.1 Rate Design'!$B$9:$K$16, 3, FALSE))</f>
        <v>0</v>
      </c>
      <c r="DR873" s="393">
        <f>IF(N873="", 0, VLOOKUP($C873, 'Sch 10.1 Rate Design'!$B$9:$K$16, 3, FALSE))</f>
        <v>0</v>
      </c>
      <c r="DS873" s="393">
        <f>IF(O873="", 0, VLOOKUP($C873, 'Sch 10.1 Rate Design'!$B$9:$K$16, 3, FALSE))</f>
        <v>0</v>
      </c>
      <c r="DT873" s="393">
        <f>IF(P873="", 0, VLOOKUP($C873, 'Sch 10.1 Rate Design'!$B$9:$K$16, 3, FALSE))</f>
        <v>0</v>
      </c>
      <c r="DU873" s="393">
        <f>IF(Q873="", 0, VLOOKUP($C873, 'Sch 10.1 Rate Design'!$B$9:$K$16, 3, FALSE))</f>
        <v>0</v>
      </c>
      <c r="DV873" s="393">
        <f>IF(R873="", 0, VLOOKUP($C873, 'Sch 10.1 Rate Design'!$B$9:$K$16, 3, FALSE))</f>
        <v>0</v>
      </c>
      <c r="DW873" s="705">
        <f>IF(S873="", 0, VLOOKUP($C873, 'Sch 10.1 Rate Design'!$B$9:$K$16, 3, FALSE))</f>
        <v>0</v>
      </c>
      <c r="DX873" s="393"/>
      <c r="DY873" s="393"/>
      <c r="DZ873" s="393"/>
      <c r="EA873" s="393"/>
      <c r="EB873" s="393"/>
      <c r="EC873" s="393"/>
      <c r="ED873" s="393"/>
      <c r="EE873" s="393"/>
      <c r="EF873" s="393"/>
      <c r="EG873" s="393"/>
      <c r="EH873" s="393"/>
      <c r="EI873" s="393"/>
      <c r="EJ873" s="393"/>
    </row>
    <row r="874" spans="1:140">
      <c r="A874" s="393">
        <f>Input!AH870</f>
        <v>0</v>
      </c>
      <c r="B874" s="393">
        <v>864</v>
      </c>
      <c r="C874" s="690">
        <f>Input!AI870</f>
        <v>0.625</v>
      </c>
      <c r="D874" s="709">
        <f t="shared" si="205"/>
        <v>0</v>
      </c>
      <c r="E874" s="709">
        <f>IF('Sch 10.1 Rate Design'!$AB$24="Monthly", AVERAGE(T874,U874,V874,W874,X874,Y874,Z874,AA874,AB874,AC874,AD874,AE874), AVERAGE(T874,V874,X874,Z874,AB874,AD874))</f>
        <v>0</v>
      </c>
      <c r="F874" s="393">
        <f t="shared" si="192"/>
        <v>0</v>
      </c>
      <c r="G874" s="705" t="e">
        <f>IF('Sch 10.1 Rate Design'!$AB$24="Monthly", AVERAGE(H874,I874,J874,K874,L874,M874,N874,O874,P874,Q874,R874,S874), AVERAGE(H874,J874,L874,N874,P874,R874))</f>
        <v>#DIV/0!</v>
      </c>
      <c r="H874" s="393" t="str">
        <f>IF(Input!AJ870="", "", Input!AJ870)</f>
        <v/>
      </c>
      <c r="I874" s="393" t="str">
        <f>IF(Input!AK870="", "", Input!AK870)</f>
        <v/>
      </c>
      <c r="J874" s="393" t="str">
        <f>IF(Input!AL870="", "", Input!AL870)</f>
        <v/>
      </c>
      <c r="K874" s="393" t="str">
        <f>IF(Input!AM870="", "", Input!AM870)</f>
        <v/>
      </c>
      <c r="L874" s="393" t="str">
        <f>IF(Input!AN870="", "", Input!AN870)</f>
        <v/>
      </c>
      <c r="M874" s="393" t="str">
        <f>IF(Input!AO870="", "", Input!AO870)</f>
        <v/>
      </c>
      <c r="N874" s="393" t="str">
        <f>IF(Input!AP870="", "", Input!AP870)</f>
        <v/>
      </c>
      <c r="O874" s="393" t="str">
        <f>IF(Input!AQ870="", "", Input!AQ870)</f>
        <v/>
      </c>
      <c r="P874" s="393" t="str">
        <f>IF(Input!AR870="", "", Input!AR870)</f>
        <v/>
      </c>
      <c r="Q874" s="393" t="str">
        <f>IF(Input!AS870="", "", Input!AS870)</f>
        <v/>
      </c>
      <c r="R874" s="393" t="str">
        <f>IF(Input!AT870="", "", Input!AT870)</f>
        <v/>
      </c>
      <c r="S874" s="393" t="str">
        <f>IF(Input!AU870="", "", Input!AU870)</f>
        <v/>
      </c>
      <c r="T874" s="708">
        <f t="shared" si="193"/>
        <v>0</v>
      </c>
      <c r="U874" s="708">
        <f t="shared" si="194"/>
        <v>0</v>
      </c>
      <c r="V874" s="708">
        <f t="shared" si="195"/>
        <v>0</v>
      </c>
      <c r="W874" s="708">
        <f t="shared" si="196"/>
        <v>0</v>
      </c>
      <c r="X874" s="708">
        <f t="shared" si="197"/>
        <v>0</v>
      </c>
      <c r="Y874" s="708">
        <f t="shared" si="198"/>
        <v>0</v>
      </c>
      <c r="Z874" s="708">
        <f t="shared" si="199"/>
        <v>0</v>
      </c>
      <c r="AA874" s="708">
        <f t="shared" si="200"/>
        <v>0</v>
      </c>
      <c r="AB874" s="708">
        <f t="shared" si="201"/>
        <v>0</v>
      </c>
      <c r="AC874" s="708">
        <f t="shared" si="202"/>
        <v>0</v>
      </c>
      <c r="AD874" s="708">
        <f t="shared" si="203"/>
        <v>0</v>
      </c>
      <c r="AE874" s="707">
        <f t="shared" si="204"/>
        <v>0</v>
      </c>
      <c r="AF874" s="708">
        <f>IF(H874="", 0, VLOOKUP($C874, 'Sch 10.1 Rate Design'!$B$9:$K$16, 4, FALSE))</f>
        <v>0</v>
      </c>
      <c r="AG874" s="708">
        <f>IF(I874="", 0, VLOOKUP($C874, 'Sch 10.1 Rate Design'!$B$9:$K$16, 4, FALSE))</f>
        <v>0</v>
      </c>
      <c r="AH874" s="708">
        <f>IF(J874="", 0, VLOOKUP($C874, 'Sch 10.1 Rate Design'!$B$9:$K$16, 4, FALSE))</f>
        <v>0</v>
      </c>
      <c r="AI874" s="708">
        <f>IF(K874="", 0, VLOOKUP($C874, 'Sch 10.1 Rate Design'!$B$9:$K$16, 4, FALSE))</f>
        <v>0</v>
      </c>
      <c r="AJ874" s="708">
        <f>IF(L874="", 0, VLOOKUP($C874, 'Sch 10.1 Rate Design'!$B$9:$K$16, 4, FALSE))</f>
        <v>0</v>
      </c>
      <c r="AK874" s="708">
        <f>IF(M874="", 0, VLOOKUP($C874, 'Sch 10.1 Rate Design'!$B$9:$K$16, 4, FALSE))</f>
        <v>0</v>
      </c>
      <c r="AL874" s="708">
        <f>IF(N874="", 0, VLOOKUP($C874, 'Sch 10.1 Rate Design'!$B$9:$K$16, 4, FALSE))</f>
        <v>0</v>
      </c>
      <c r="AM874" s="708">
        <f>IF(O874="", 0, VLOOKUP($C874, 'Sch 10.1 Rate Design'!$B$9:$K$16, 4, FALSE))</f>
        <v>0</v>
      </c>
      <c r="AN874" s="708">
        <f>IF(P874="", 0, VLOOKUP($C874, 'Sch 10.1 Rate Design'!$B$9:$K$16, 4, FALSE))</f>
        <v>0</v>
      </c>
      <c r="AO874" s="708">
        <f>IF(Q874="", 0, VLOOKUP($C874, 'Sch 10.1 Rate Design'!$B$9:$K$16, 4, FALSE))</f>
        <v>0</v>
      </c>
      <c r="AP874" s="708">
        <f>IF(R874="", 0, VLOOKUP($C874, 'Sch 10.1 Rate Design'!$B$9:$K$16, 4, FALSE))</f>
        <v>0</v>
      </c>
      <c r="AQ874" s="707">
        <f>IF(S874="", 0, VLOOKUP($C874, 'Sch 10.1 Rate Design'!$B$9:$K$16, 4, FALSE))</f>
        <v>0</v>
      </c>
      <c r="AR874" s="706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93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93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93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93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93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93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93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93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93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93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705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708">
        <f>IF(H874="", 0, AR874/'Sch 10.1 Rate Design'!$Z$24*VLOOKUP($C874, 'Sch 10.1 Rate Design'!$B$9:$K$16, 6, FALSE))</f>
        <v>0</v>
      </c>
      <c r="BE874" s="708">
        <f>IF(I874="", 0, AS874/'Sch 10.1 Rate Design'!$Z$24*VLOOKUP($C874, 'Sch 10.1 Rate Design'!$B$9:$K$16, 6, FALSE))</f>
        <v>0</v>
      </c>
      <c r="BF874" s="708">
        <f>IF(J874="", 0, AT874/'Sch 10.1 Rate Design'!$Z$24*VLOOKUP($C874, 'Sch 10.1 Rate Design'!$B$9:$K$16, 6, FALSE))</f>
        <v>0</v>
      </c>
      <c r="BG874" s="708">
        <f>IF(K874="", 0, AU874/'Sch 10.1 Rate Design'!$Z$24*VLOOKUP($C874, 'Sch 10.1 Rate Design'!$B$9:$K$16, 6, FALSE))</f>
        <v>0</v>
      </c>
      <c r="BH874" s="708">
        <f>IF(L874="", 0, AV874/'Sch 10.1 Rate Design'!$Z$24*VLOOKUP($C874, 'Sch 10.1 Rate Design'!$B$9:$K$16, 6, FALSE))</f>
        <v>0</v>
      </c>
      <c r="BI874" s="708">
        <f>IF(M874="", 0, AW874/'Sch 10.1 Rate Design'!$Z$24*VLOOKUP($C874, 'Sch 10.1 Rate Design'!$B$9:$K$16, 6, FALSE))</f>
        <v>0</v>
      </c>
      <c r="BJ874" s="708">
        <f>IF(N874="", 0, AX874/'Sch 10.1 Rate Design'!$Z$24*VLOOKUP($C874, 'Sch 10.1 Rate Design'!$B$9:$K$16, 6, FALSE))</f>
        <v>0</v>
      </c>
      <c r="BK874" s="708">
        <f>IF(O874="", 0, AY874/'Sch 10.1 Rate Design'!$Z$24*VLOOKUP($C874, 'Sch 10.1 Rate Design'!$B$9:$K$16, 6, FALSE))</f>
        <v>0</v>
      </c>
      <c r="BL874" s="708">
        <f>IF(P874="", 0, AZ874/'Sch 10.1 Rate Design'!$Z$24*VLOOKUP($C874, 'Sch 10.1 Rate Design'!$B$9:$K$16, 6, FALSE))</f>
        <v>0</v>
      </c>
      <c r="BM874" s="708">
        <f>IF(Q874="", 0, BA874/'Sch 10.1 Rate Design'!$Z$24*VLOOKUP($C874, 'Sch 10.1 Rate Design'!$B$9:$K$16, 6, FALSE))</f>
        <v>0</v>
      </c>
      <c r="BN874" s="708">
        <f>IF(R874="", 0, BB874/'Sch 10.1 Rate Design'!$Z$24*VLOOKUP($C874, 'Sch 10.1 Rate Design'!$B$9:$K$16, 6, FALSE))</f>
        <v>0</v>
      </c>
      <c r="BO874" s="707">
        <f>IF(S874="", 0, BC874/'Sch 10.1 Rate Design'!$Z$24*VLOOKUP($C874, 'Sch 10.1 Rate Design'!$B$9:$K$16, 6, FALSE))</f>
        <v>0</v>
      </c>
      <c r="BP874" s="393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93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93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93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93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93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93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93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93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93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93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705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708">
        <f>IF(H874="", 0, BP874/'Sch 10.1 Rate Design'!$Z$24*VLOOKUP($C874, 'Sch 10.1 Rate Design'!$B$9:$K$16, 8, FALSE))</f>
        <v>0</v>
      </c>
      <c r="CC874" s="708">
        <f>IF(I874="", 0, BQ874/'Sch 10.1 Rate Design'!$Z$24*VLOOKUP($C874, 'Sch 10.1 Rate Design'!$B$9:$K$16, 8, FALSE))</f>
        <v>0</v>
      </c>
      <c r="CD874" s="708">
        <f>IF(J874="", 0, BR874/'Sch 10.1 Rate Design'!$Z$24*VLOOKUP($C874, 'Sch 10.1 Rate Design'!$B$9:$K$16, 8, FALSE))</f>
        <v>0</v>
      </c>
      <c r="CE874" s="708">
        <f>IF(K874="", 0, BS874/'Sch 10.1 Rate Design'!$Z$24*VLOOKUP($C874, 'Sch 10.1 Rate Design'!$B$9:$K$16, 8, FALSE))</f>
        <v>0</v>
      </c>
      <c r="CF874" s="708">
        <f>IF(L874="", 0, BT874/'Sch 10.1 Rate Design'!$Z$24*VLOOKUP($C874, 'Sch 10.1 Rate Design'!$B$9:$K$16, 8, FALSE))</f>
        <v>0</v>
      </c>
      <c r="CG874" s="708">
        <f>IF(M874="", 0, BU874/'Sch 10.1 Rate Design'!$Z$24*VLOOKUP($C874, 'Sch 10.1 Rate Design'!$B$9:$K$16, 8, FALSE))</f>
        <v>0</v>
      </c>
      <c r="CH874" s="708">
        <f>IF(N874="", 0, BV874/'Sch 10.1 Rate Design'!$Z$24*VLOOKUP($C874, 'Sch 10.1 Rate Design'!$B$9:$K$16, 8, FALSE))</f>
        <v>0</v>
      </c>
      <c r="CI874" s="708">
        <f>IF(O874="", 0, BW874/'Sch 10.1 Rate Design'!$Z$24*VLOOKUP($C874, 'Sch 10.1 Rate Design'!$B$9:$K$16, 8, FALSE))</f>
        <v>0</v>
      </c>
      <c r="CJ874" s="708">
        <f>IF(P874="", 0, BX874/'Sch 10.1 Rate Design'!$Z$24*VLOOKUP($C874, 'Sch 10.1 Rate Design'!$B$9:$K$16, 8, FALSE))</f>
        <v>0</v>
      </c>
      <c r="CK874" s="708">
        <f>IF(Q874="", 0, BY874/'Sch 10.1 Rate Design'!$Z$24*VLOOKUP($C874, 'Sch 10.1 Rate Design'!$B$9:$K$16, 8, FALSE))</f>
        <v>0</v>
      </c>
      <c r="CL874" s="708">
        <f>IF(R874="", 0, BZ874/'Sch 10.1 Rate Design'!$Z$24*VLOOKUP($C874, 'Sch 10.1 Rate Design'!$B$9:$K$16, 8, FALSE))</f>
        <v>0</v>
      </c>
      <c r="CM874" s="707">
        <f>IF(S874="", 0, CA874/'Sch 10.1 Rate Design'!$Z$24*VLOOKUP($C874, 'Sch 10.1 Rate Design'!$B$9:$K$16, 8, FALSE))</f>
        <v>0</v>
      </c>
      <c r="CN874" s="393">
        <f>IF(H874="",0,IF(H874&gt;VLOOKUP($C874,'Sch 10.1 Rate Design'!$B$9:$K$16,9,FALSE),H874-VLOOKUP($C874,'Sch 10.1 Rate Design'!$B$9:$K$16,9,FALSE),0))</f>
        <v>0</v>
      </c>
      <c r="CO874" s="393">
        <f>IF(I874="",0,IF(I874&gt;VLOOKUP($C874,'Sch 10.1 Rate Design'!$B$9:$K$16,9,FALSE),I874-VLOOKUP($C874,'Sch 10.1 Rate Design'!$B$9:$K$16,9,FALSE),0))</f>
        <v>0</v>
      </c>
      <c r="CP874" s="393">
        <f>IF(J874="",0,IF(J874&gt;VLOOKUP($C874,'Sch 10.1 Rate Design'!$B$9:$K$16,9,FALSE),J874-VLOOKUP($C874,'Sch 10.1 Rate Design'!$B$9:$K$16,9,FALSE),0))</f>
        <v>0</v>
      </c>
      <c r="CQ874" s="393">
        <f>IF(K874="",0,IF(K874&gt;VLOOKUP($C874,'Sch 10.1 Rate Design'!$B$9:$K$16,9,FALSE),K874-VLOOKUP($C874,'Sch 10.1 Rate Design'!$B$9:$K$16,9,FALSE),0))</f>
        <v>0</v>
      </c>
      <c r="CR874" s="393">
        <f>IF(L874="",0,IF(L874&gt;VLOOKUP($C874,'Sch 10.1 Rate Design'!$B$9:$K$16,9,FALSE),L874-VLOOKUP($C874,'Sch 10.1 Rate Design'!$B$9:$K$16,9,FALSE),0))</f>
        <v>0</v>
      </c>
      <c r="CS874" s="393">
        <f>IF(M874="",0,IF(M874&gt;VLOOKUP($C874,'Sch 10.1 Rate Design'!$B$9:$K$16,9,FALSE),M874-VLOOKUP($C874,'Sch 10.1 Rate Design'!$B$9:$K$16,9,FALSE),0))</f>
        <v>0</v>
      </c>
      <c r="CT874" s="393">
        <f>IF(N874="",0,IF(N874&gt;VLOOKUP($C874,'Sch 10.1 Rate Design'!$B$9:$K$16,9,FALSE),N874-VLOOKUP($C874,'Sch 10.1 Rate Design'!$B$9:$K$16,9,FALSE),0))</f>
        <v>0</v>
      </c>
      <c r="CU874" s="393">
        <f>IF(O874="",0,IF(O874&gt;VLOOKUP($C874,'Sch 10.1 Rate Design'!$B$9:$K$16,9,FALSE),O874-VLOOKUP($C874,'Sch 10.1 Rate Design'!$B$9:$K$16,9,FALSE),0))</f>
        <v>0</v>
      </c>
      <c r="CV874" s="393">
        <f>IF(P874="",0,IF(P874&gt;VLOOKUP($C874,'Sch 10.1 Rate Design'!$B$9:$K$16,9,FALSE),P874-VLOOKUP($C874,'Sch 10.1 Rate Design'!$B$9:$K$16,9,FALSE),0))</f>
        <v>0</v>
      </c>
      <c r="CW874" s="393">
        <f>IF(Q874="",0,IF(Q874&gt;VLOOKUP($C874,'Sch 10.1 Rate Design'!$B$9:$K$16,9,FALSE),Q874-VLOOKUP($C874,'Sch 10.1 Rate Design'!$B$9:$K$16,9,FALSE),0))</f>
        <v>0</v>
      </c>
      <c r="CX874" s="393">
        <f>IF(R874="",0,IF(R874&gt;VLOOKUP($C874,'Sch 10.1 Rate Design'!$B$9:$K$16,9,FALSE),R874-VLOOKUP($C874,'Sch 10.1 Rate Design'!$B$9:$K$16,9,FALSE),0))</f>
        <v>0</v>
      </c>
      <c r="CY874" s="705">
        <f>IF(S874="",0,IF(S874&gt;VLOOKUP($C874,'Sch 10.1 Rate Design'!$B$9:$K$16,9,FALSE),S874-VLOOKUP($C874,'Sch 10.1 Rate Design'!$B$9:$K$16,9,FALSE),0))</f>
        <v>0</v>
      </c>
      <c r="CZ874" s="708">
        <f>IF(H874="", 0, CN874/'Sch 10.1 Rate Design'!$Z$24*VLOOKUP($C874, 'Sch 10.1 Rate Design'!$B$9:$K$16, 10, FALSE))</f>
        <v>0</v>
      </c>
      <c r="DA874" s="708">
        <f>IF(I874="", 0, CO874/'Sch 10.1 Rate Design'!$Z$24*VLOOKUP($C874, 'Sch 10.1 Rate Design'!$B$9:$K$16, 10, FALSE))</f>
        <v>0</v>
      </c>
      <c r="DB874" s="708">
        <f>IF(J874="", 0, CP874/'Sch 10.1 Rate Design'!$Z$24*VLOOKUP($C874, 'Sch 10.1 Rate Design'!$B$9:$K$16, 10, FALSE))</f>
        <v>0</v>
      </c>
      <c r="DC874" s="708">
        <f>IF(K874="", 0, CQ874/'Sch 10.1 Rate Design'!$Z$24*VLOOKUP($C874, 'Sch 10.1 Rate Design'!$B$9:$K$16, 10, FALSE))</f>
        <v>0</v>
      </c>
      <c r="DD874" s="708">
        <f>IF(L874="", 0, CR874/'Sch 10.1 Rate Design'!$Z$24*VLOOKUP($C874, 'Sch 10.1 Rate Design'!$B$9:$K$16, 10, FALSE))</f>
        <v>0</v>
      </c>
      <c r="DE874" s="708">
        <f>IF(M874="", 0, CS874/'Sch 10.1 Rate Design'!$Z$24*VLOOKUP($C874, 'Sch 10.1 Rate Design'!$B$9:$K$16, 10, FALSE))</f>
        <v>0</v>
      </c>
      <c r="DF874" s="708">
        <f>IF(N874="", 0, CT874/'Sch 10.1 Rate Design'!$Z$24*VLOOKUP($C874, 'Sch 10.1 Rate Design'!$B$9:$K$16, 10, FALSE))</f>
        <v>0</v>
      </c>
      <c r="DG874" s="708">
        <f>IF(O874="", 0, CU874/'Sch 10.1 Rate Design'!$Z$24*VLOOKUP($C874, 'Sch 10.1 Rate Design'!$B$9:$K$16, 10, FALSE))</f>
        <v>0</v>
      </c>
      <c r="DH874" s="708">
        <f>IF(P874="", 0, CV874/'Sch 10.1 Rate Design'!$Z$24*VLOOKUP($C874, 'Sch 10.1 Rate Design'!$B$9:$K$16, 10, FALSE))</f>
        <v>0</v>
      </c>
      <c r="DI874" s="708">
        <f>IF(Q874="", 0, CW874/'Sch 10.1 Rate Design'!$Z$24*VLOOKUP($C874, 'Sch 10.1 Rate Design'!$B$9:$K$16, 10, FALSE))</f>
        <v>0</v>
      </c>
      <c r="DJ874" s="708">
        <f>IF(R874="", 0, CX874/'Sch 10.1 Rate Design'!$Z$24*VLOOKUP($C874, 'Sch 10.1 Rate Design'!$B$9:$K$16, 10, FALSE))</f>
        <v>0</v>
      </c>
      <c r="DK874" s="707">
        <f>IF(S874="", 0, CY874/'Sch 10.1 Rate Design'!$Z$24*VLOOKUP($C874, 'Sch 10.1 Rate Design'!$B$9:$K$16, 10, FALSE))</f>
        <v>0</v>
      </c>
      <c r="DL874" s="706">
        <f>IF(H874="", 0, VLOOKUP($C874, 'Sch 10.1 Rate Design'!$B$9:$K$16, 3, FALSE))</f>
        <v>0</v>
      </c>
      <c r="DM874" s="393">
        <f>IF(I874="", 0, VLOOKUP($C874, 'Sch 10.1 Rate Design'!$B$9:$K$16, 3, FALSE))</f>
        <v>0</v>
      </c>
      <c r="DN874" s="393">
        <f>IF(J874="", 0, VLOOKUP($C874, 'Sch 10.1 Rate Design'!$B$9:$K$16, 3, FALSE))</f>
        <v>0</v>
      </c>
      <c r="DO874" s="393">
        <f>IF(K874="", 0, VLOOKUP($C874, 'Sch 10.1 Rate Design'!$B$9:$K$16, 3, FALSE))</f>
        <v>0</v>
      </c>
      <c r="DP874" s="393">
        <f>IF(L874="", 0, VLOOKUP($C874, 'Sch 10.1 Rate Design'!$B$9:$K$16, 3, FALSE))</f>
        <v>0</v>
      </c>
      <c r="DQ874" s="393">
        <f>IF(M874="", 0, VLOOKUP($C874, 'Sch 10.1 Rate Design'!$B$9:$K$16, 3, FALSE))</f>
        <v>0</v>
      </c>
      <c r="DR874" s="393">
        <f>IF(N874="", 0, VLOOKUP($C874, 'Sch 10.1 Rate Design'!$B$9:$K$16, 3, FALSE))</f>
        <v>0</v>
      </c>
      <c r="DS874" s="393">
        <f>IF(O874="", 0, VLOOKUP($C874, 'Sch 10.1 Rate Design'!$B$9:$K$16, 3, FALSE))</f>
        <v>0</v>
      </c>
      <c r="DT874" s="393">
        <f>IF(P874="", 0, VLOOKUP($C874, 'Sch 10.1 Rate Design'!$B$9:$K$16, 3, FALSE))</f>
        <v>0</v>
      </c>
      <c r="DU874" s="393">
        <f>IF(Q874="", 0, VLOOKUP($C874, 'Sch 10.1 Rate Design'!$B$9:$K$16, 3, FALSE))</f>
        <v>0</v>
      </c>
      <c r="DV874" s="393">
        <f>IF(R874="", 0, VLOOKUP($C874, 'Sch 10.1 Rate Design'!$B$9:$K$16, 3, FALSE))</f>
        <v>0</v>
      </c>
      <c r="DW874" s="705">
        <f>IF(S874="", 0, VLOOKUP($C874, 'Sch 10.1 Rate Design'!$B$9:$K$16, 3, FALSE))</f>
        <v>0</v>
      </c>
      <c r="DX874" s="393"/>
      <c r="DY874" s="393"/>
      <c r="DZ874" s="393"/>
      <c r="EA874" s="393"/>
      <c r="EB874" s="393"/>
      <c r="EC874" s="393"/>
      <c r="ED874" s="393"/>
      <c r="EE874" s="393"/>
      <c r="EF874" s="393"/>
      <c r="EG874" s="393"/>
      <c r="EH874" s="393"/>
      <c r="EI874" s="393"/>
      <c r="EJ874" s="393"/>
    </row>
    <row r="875" spans="1:140">
      <c r="A875" s="393">
        <f>Input!AH871</f>
        <v>0</v>
      </c>
      <c r="B875" s="393">
        <v>865</v>
      </c>
      <c r="C875" s="690">
        <f>Input!AI871</f>
        <v>0.625</v>
      </c>
      <c r="D875" s="709">
        <f t="shared" si="205"/>
        <v>0</v>
      </c>
      <c r="E875" s="709">
        <f>IF('Sch 10.1 Rate Design'!$AB$24="Monthly", AVERAGE(T875,U875,V875,W875,X875,Y875,Z875,AA875,AB875,AC875,AD875,AE875), AVERAGE(T875,V875,X875,Z875,AB875,AD875))</f>
        <v>0</v>
      </c>
      <c r="F875" s="393">
        <f t="shared" si="192"/>
        <v>0</v>
      </c>
      <c r="G875" s="705" t="e">
        <f>IF('Sch 10.1 Rate Design'!$AB$24="Monthly", AVERAGE(H875,I875,J875,K875,L875,M875,N875,O875,P875,Q875,R875,S875), AVERAGE(H875,J875,L875,N875,P875,R875))</f>
        <v>#DIV/0!</v>
      </c>
      <c r="H875" s="393" t="str">
        <f>IF(Input!AJ871="", "", Input!AJ871)</f>
        <v/>
      </c>
      <c r="I875" s="393" t="str">
        <f>IF(Input!AK871="", "", Input!AK871)</f>
        <v/>
      </c>
      <c r="J875" s="393" t="str">
        <f>IF(Input!AL871="", "", Input!AL871)</f>
        <v/>
      </c>
      <c r="K875" s="393" t="str">
        <f>IF(Input!AM871="", "", Input!AM871)</f>
        <v/>
      </c>
      <c r="L875" s="393" t="str">
        <f>IF(Input!AN871="", "", Input!AN871)</f>
        <v/>
      </c>
      <c r="M875" s="393" t="str">
        <f>IF(Input!AO871="", "", Input!AO871)</f>
        <v/>
      </c>
      <c r="N875" s="393" t="str">
        <f>IF(Input!AP871="", "", Input!AP871)</f>
        <v/>
      </c>
      <c r="O875" s="393" t="str">
        <f>IF(Input!AQ871="", "", Input!AQ871)</f>
        <v/>
      </c>
      <c r="P875" s="393" t="str">
        <f>IF(Input!AR871="", "", Input!AR871)</f>
        <v/>
      </c>
      <c r="Q875" s="393" t="str">
        <f>IF(Input!AS871="", "", Input!AS871)</f>
        <v/>
      </c>
      <c r="R875" s="393" t="str">
        <f>IF(Input!AT871="", "", Input!AT871)</f>
        <v/>
      </c>
      <c r="S875" s="393" t="str">
        <f>IF(Input!AU871="", "", Input!AU871)</f>
        <v/>
      </c>
      <c r="T875" s="708">
        <f t="shared" si="193"/>
        <v>0</v>
      </c>
      <c r="U875" s="708">
        <f t="shared" si="194"/>
        <v>0</v>
      </c>
      <c r="V875" s="708">
        <f t="shared" si="195"/>
        <v>0</v>
      </c>
      <c r="W875" s="708">
        <f t="shared" si="196"/>
        <v>0</v>
      </c>
      <c r="X875" s="708">
        <f t="shared" si="197"/>
        <v>0</v>
      </c>
      <c r="Y875" s="708">
        <f t="shared" si="198"/>
        <v>0</v>
      </c>
      <c r="Z875" s="708">
        <f t="shared" si="199"/>
        <v>0</v>
      </c>
      <c r="AA875" s="708">
        <f t="shared" si="200"/>
        <v>0</v>
      </c>
      <c r="AB875" s="708">
        <f t="shared" si="201"/>
        <v>0</v>
      </c>
      <c r="AC875" s="708">
        <f t="shared" si="202"/>
        <v>0</v>
      </c>
      <c r="AD875" s="708">
        <f t="shared" si="203"/>
        <v>0</v>
      </c>
      <c r="AE875" s="707">
        <f t="shared" si="204"/>
        <v>0</v>
      </c>
      <c r="AF875" s="708">
        <f>IF(H875="", 0, VLOOKUP($C875, 'Sch 10.1 Rate Design'!$B$9:$K$16, 4, FALSE))</f>
        <v>0</v>
      </c>
      <c r="AG875" s="708">
        <f>IF(I875="", 0, VLOOKUP($C875, 'Sch 10.1 Rate Design'!$B$9:$K$16, 4, FALSE))</f>
        <v>0</v>
      </c>
      <c r="AH875" s="708">
        <f>IF(J875="", 0, VLOOKUP($C875, 'Sch 10.1 Rate Design'!$B$9:$K$16, 4, FALSE))</f>
        <v>0</v>
      </c>
      <c r="AI875" s="708">
        <f>IF(K875="", 0, VLOOKUP($C875, 'Sch 10.1 Rate Design'!$B$9:$K$16, 4, FALSE))</f>
        <v>0</v>
      </c>
      <c r="AJ875" s="708">
        <f>IF(L875="", 0, VLOOKUP($C875, 'Sch 10.1 Rate Design'!$B$9:$K$16, 4, FALSE))</f>
        <v>0</v>
      </c>
      <c r="AK875" s="708">
        <f>IF(M875="", 0, VLOOKUP($C875, 'Sch 10.1 Rate Design'!$B$9:$K$16, 4, FALSE))</f>
        <v>0</v>
      </c>
      <c r="AL875" s="708">
        <f>IF(N875="", 0, VLOOKUP($C875, 'Sch 10.1 Rate Design'!$B$9:$K$16, 4, FALSE))</f>
        <v>0</v>
      </c>
      <c r="AM875" s="708">
        <f>IF(O875="", 0, VLOOKUP($C875, 'Sch 10.1 Rate Design'!$B$9:$K$16, 4, FALSE))</f>
        <v>0</v>
      </c>
      <c r="AN875" s="708">
        <f>IF(P875="", 0, VLOOKUP($C875, 'Sch 10.1 Rate Design'!$B$9:$K$16, 4, FALSE))</f>
        <v>0</v>
      </c>
      <c r="AO875" s="708">
        <f>IF(Q875="", 0, VLOOKUP($C875, 'Sch 10.1 Rate Design'!$B$9:$K$16, 4, FALSE))</f>
        <v>0</v>
      </c>
      <c r="AP875" s="708">
        <f>IF(R875="", 0, VLOOKUP($C875, 'Sch 10.1 Rate Design'!$B$9:$K$16, 4, FALSE))</f>
        <v>0</v>
      </c>
      <c r="AQ875" s="707">
        <f>IF(S875="", 0, VLOOKUP($C875, 'Sch 10.1 Rate Design'!$B$9:$K$16, 4, FALSE))</f>
        <v>0</v>
      </c>
      <c r="AR875" s="706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93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93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93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93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93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93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93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93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93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93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705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708">
        <f>IF(H875="", 0, AR875/'Sch 10.1 Rate Design'!$Z$24*VLOOKUP($C875, 'Sch 10.1 Rate Design'!$B$9:$K$16, 6, FALSE))</f>
        <v>0</v>
      </c>
      <c r="BE875" s="708">
        <f>IF(I875="", 0, AS875/'Sch 10.1 Rate Design'!$Z$24*VLOOKUP($C875, 'Sch 10.1 Rate Design'!$B$9:$K$16, 6, FALSE))</f>
        <v>0</v>
      </c>
      <c r="BF875" s="708">
        <f>IF(J875="", 0, AT875/'Sch 10.1 Rate Design'!$Z$24*VLOOKUP($C875, 'Sch 10.1 Rate Design'!$B$9:$K$16, 6, FALSE))</f>
        <v>0</v>
      </c>
      <c r="BG875" s="708">
        <f>IF(K875="", 0, AU875/'Sch 10.1 Rate Design'!$Z$24*VLOOKUP($C875, 'Sch 10.1 Rate Design'!$B$9:$K$16, 6, FALSE))</f>
        <v>0</v>
      </c>
      <c r="BH875" s="708">
        <f>IF(L875="", 0, AV875/'Sch 10.1 Rate Design'!$Z$24*VLOOKUP($C875, 'Sch 10.1 Rate Design'!$B$9:$K$16, 6, FALSE))</f>
        <v>0</v>
      </c>
      <c r="BI875" s="708">
        <f>IF(M875="", 0, AW875/'Sch 10.1 Rate Design'!$Z$24*VLOOKUP($C875, 'Sch 10.1 Rate Design'!$B$9:$K$16, 6, FALSE))</f>
        <v>0</v>
      </c>
      <c r="BJ875" s="708">
        <f>IF(N875="", 0, AX875/'Sch 10.1 Rate Design'!$Z$24*VLOOKUP($C875, 'Sch 10.1 Rate Design'!$B$9:$K$16, 6, FALSE))</f>
        <v>0</v>
      </c>
      <c r="BK875" s="708">
        <f>IF(O875="", 0, AY875/'Sch 10.1 Rate Design'!$Z$24*VLOOKUP($C875, 'Sch 10.1 Rate Design'!$B$9:$K$16, 6, FALSE))</f>
        <v>0</v>
      </c>
      <c r="BL875" s="708">
        <f>IF(P875="", 0, AZ875/'Sch 10.1 Rate Design'!$Z$24*VLOOKUP($C875, 'Sch 10.1 Rate Design'!$B$9:$K$16, 6, FALSE))</f>
        <v>0</v>
      </c>
      <c r="BM875" s="708">
        <f>IF(Q875="", 0, BA875/'Sch 10.1 Rate Design'!$Z$24*VLOOKUP($C875, 'Sch 10.1 Rate Design'!$B$9:$K$16, 6, FALSE))</f>
        <v>0</v>
      </c>
      <c r="BN875" s="708">
        <f>IF(R875="", 0, BB875/'Sch 10.1 Rate Design'!$Z$24*VLOOKUP($C875, 'Sch 10.1 Rate Design'!$B$9:$K$16, 6, FALSE))</f>
        <v>0</v>
      </c>
      <c r="BO875" s="707">
        <f>IF(S875="", 0, BC875/'Sch 10.1 Rate Design'!$Z$24*VLOOKUP($C875, 'Sch 10.1 Rate Design'!$B$9:$K$16, 6, FALSE))</f>
        <v>0</v>
      </c>
      <c r="BP875" s="393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93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93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93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93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93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93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93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93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93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93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705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708">
        <f>IF(H875="", 0, BP875/'Sch 10.1 Rate Design'!$Z$24*VLOOKUP($C875, 'Sch 10.1 Rate Design'!$B$9:$K$16, 8, FALSE))</f>
        <v>0</v>
      </c>
      <c r="CC875" s="708">
        <f>IF(I875="", 0, BQ875/'Sch 10.1 Rate Design'!$Z$24*VLOOKUP($C875, 'Sch 10.1 Rate Design'!$B$9:$K$16, 8, FALSE))</f>
        <v>0</v>
      </c>
      <c r="CD875" s="708">
        <f>IF(J875="", 0, BR875/'Sch 10.1 Rate Design'!$Z$24*VLOOKUP($C875, 'Sch 10.1 Rate Design'!$B$9:$K$16, 8, FALSE))</f>
        <v>0</v>
      </c>
      <c r="CE875" s="708">
        <f>IF(K875="", 0, BS875/'Sch 10.1 Rate Design'!$Z$24*VLOOKUP($C875, 'Sch 10.1 Rate Design'!$B$9:$K$16, 8, FALSE))</f>
        <v>0</v>
      </c>
      <c r="CF875" s="708">
        <f>IF(L875="", 0, BT875/'Sch 10.1 Rate Design'!$Z$24*VLOOKUP($C875, 'Sch 10.1 Rate Design'!$B$9:$K$16, 8, FALSE))</f>
        <v>0</v>
      </c>
      <c r="CG875" s="708">
        <f>IF(M875="", 0, BU875/'Sch 10.1 Rate Design'!$Z$24*VLOOKUP($C875, 'Sch 10.1 Rate Design'!$B$9:$K$16, 8, FALSE))</f>
        <v>0</v>
      </c>
      <c r="CH875" s="708">
        <f>IF(N875="", 0, BV875/'Sch 10.1 Rate Design'!$Z$24*VLOOKUP($C875, 'Sch 10.1 Rate Design'!$B$9:$K$16, 8, FALSE))</f>
        <v>0</v>
      </c>
      <c r="CI875" s="708">
        <f>IF(O875="", 0, BW875/'Sch 10.1 Rate Design'!$Z$24*VLOOKUP($C875, 'Sch 10.1 Rate Design'!$B$9:$K$16, 8, FALSE))</f>
        <v>0</v>
      </c>
      <c r="CJ875" s="708">
        <f>IF(P875="", 0, BX875/'Sch 10.1 Rate Design'!$Z$24*VLOOKUP($C875, 'Sch 10.1 Rate Design'!$B$9:$K$16, 8, FALSE))</f>
        <v>0</v>
      </c>
      <c r="CK875" s="708">
        <f>IF(Q875="", 0, BY875/'Sch 10.1 Rate Design'!$Z$24*VLOOKUP($C875, 'Sch 10.1 Rate Design'!$B$9:$K$16, 8, FALSE))</f>
        <v>0</v>
      </c>
      <c r="CL875" s="708">
        <f>IF(R875="", 0, BZ875/'Sch 10.1 Rate Design'!$Z$24*VLOOKUP($C875, 'Sch 10.1 Rate Design'!$B$9:$K$16, 8, FALSE))</f>
        <v>0</v>
      </c>
      <c r="CM875" s="707">
        <f>IF(S875="", 0, CA875/'Sch 10.1 Rate Design'!$Z$24*VLOOKUP($C875, 'Sch 10.1 Rate Design'!$B$9:$K$16, 8, FALSE))</f>
        <v>0</v>
      </c>
      <c r="CN875" s="393">
        <f>IF(H875="",0,IF(H875&gt;VLOOKUP($C875,'Sch 10.1 Rate Design'!$B$9:$K$16,9,FALSE),H875-VLOOKUP($C875,'Sch 10.1 Rate Design'!$B$9:$K$16,9,FALSE),0))</f>
        <v>0</v>
      </c>
      <c r="CO875" s="393">
        <f>IF(I875="",0,IF(I875&gt;VLOOKUP($C875,'Sch 10.1 Rate Design'!$B$9:$K$16,9,FALSE),I875-VLOOKUP($C875,'Sch 10.1 Rate Design'!$B$9:$K$16,9,FALSE),0))</f>
        <v>0</v>
      </c>
      <c r="CP875" s="393">
        <f>IF(J875="",0,IF(J875&gt;VLOOKUP($C875,'Sch 10.1 Rate Design'!$B$9:$K$16,9,FALSE),J875-VLOOKUP($C875,'Sch 10.1 Rate Design'!$B$9:$K$16,9,FALSE),0))</f>
        <v>0</v>
      </c>
      <c r="CQ875" s="393">
        <f>IF(K875="",0,IF(K875&gt;VLOOKUP($C875,'Sch 10.1 Rate Design'!$B$9:$K$16,9,FALSE),K875-VLOOKUP($C875,'Sch 10.1 Rate Design'!$B$9:$K$16,9,FALSE),0))</f>
        <v>0</v>
      </c>
      <c r="CR875" s="393">
        <f>IF(L875="",0,IF(L875&gt;VLOOKUP($C875,'Sch 10.1 Rate Design'!$B$9:$K$16,9,FALSE),L875-VLOOKUP($C875,'Sch 10.1 Rate Design'!$B$9:$K$16,9,FALSE),0))</f>
        <v>0</v>
      </c>
      <c r="CS875" s="393">
        <f>IF(M875="",0,IF(M875&gt;VLOOKUP($C875,'Sch 10.1 Rate Design'!$B$9:$K$16,9,FALSE),M875-VLOOKUP($C875,'Sch 10.1 Rate Design'!$B$9:$K$16,9,FALSE),0))</f>
        <v>0</v>
      </c>
      <c r="CT875" s="393">
        <f>IF(N875="",0,IF(N875&gt;VLOOKUP($C875,'Sch 10.1 Rate Design'!$B$9:$K$16,9,FALSE),N875-VLOOKUP($C875,'Sch 10.1 Rate Design'!$B$9:$K$16,9,FALSE),0))</f>
        <v>0</v>
      </c>
      <c r="CU875" s="393">
        <f>IF(O875="",0,IF(O875&gt;VLOOKUP($C875,'Sch 10.1 Rate Design'!$B$9:$K$16,9,FALSE),O875-VLOOKUP($C875,'Sch 10.1 Rate Design'!$B$9:$K$16,9,FALSE),0))</f>
        <v>0</v>
      </c>
      <c r="CV875" s="393">
        <f>IF(P875="",0,IF(P875&gt;VLOOKUP($C875,'Sch 10.1 Rate Design'!$B$9:$K$16,9,FALSE),P875-VLOOKUP($C875,'Sch 10.1 Rate Design'!$B$9:$K$16,9,FALSE),0))</f>
        <v>0</v>
      </c>
      <c r="CW875" s="393">
        <f>IF(Q875="",0,IF(Q875&gt;VLOOKUP($C875,'Sch 10.1 Rate Design'!$B$9:$K$16,9,FALSE),Q875-VLOOKUP($C875,'Sch 10.1 Rate Design'!$B$9:$K$16,9,FALSE),0))</f>
        <v>0</v>
      </c>
      <c r="CX875" s="393">
        <f>IF(R875="",0,IF(R875&gt;VLOOKUP($C875,'Sch 10.1 Rate Design'!$B$9:$K$16,9,FALSE),R875-VLOOKUP($C875,'Sch 10.1 Rate Design'!$B$9:$K$16,9,FALSE),0))</f>
        <v>0</v>
      </c>
      <c r="CY875" s="705">
        <f>IF(S875="",0,IF(S875&gt;VLOOKUP($C875,'Sch 10.1 Rate Design'!$B$9:$K$16,9,FALSE),S875-VLOOKUP($C875,'Sch 10.1 Rate Design'!$B$9:$K$16,9,FALSE),0))</f>
        <v>0</v>
      </c>
      <c r="CZ875" s="708">
        <f>IF(H875="", 0, CN875/'Sch 10.1 Rate Design'!$Z$24*VLOOKUP($C875, 'Sch 10.1 Rate Design'!$B$9:$K$16, 10, FALSE))</f>
        <v>0</v>
      </c>
      <c r="DA875" s="708">
        <f>IF(I875="", 0, CO875/'Sch 10.1 Rate Design'!$Z$24*VLOOKUP($C875, 'Sch 10.1 Rate Design'!$B$9:$K$16, 10, FALSE))</f>
        <v>0</v>
      </c>
      <c r="DB875" s="708">
        <f>IF(J875="", 0, CP875/'Sch 10.1 Rate Design'!$Z$24*VLOOKUP($C875, 'Sch 10.1 Rate Design'!$B$9:$K$16, 10, FALSE))</f>
        <v>0</v>
      </c>
      <c r="DC875" s="708">
        <f>IF(K875="", 0, CQ875/'Sch 10.1 Rate Design'!$Z$24*VLOOKUP($C875, 'Sch 10.1 Rate Design'!$B$9:$K$16, 10, FALSE))</f>
        <v>0</v>
      </c>
      <c r="DD875" s="708">
        <f>IF(L875="", 0, CR875/'Sch 10.1 Rate Design'!$Z$24*VLOOKUP($C875, 'Sch 10.1 Rate Design'!$B$9:$K$16, 10, FALSE))</f>
        <v>0</v>
      </c>
      <c r="DE875" s="708">
        <f>IF(M875="", 0, CS875/'Sch 10.1 Rate Design'!$Z$24*VLOOKUP($C875, 'Sch 10.1 Rate Design'!$B$9:$K$16, 10, FALSE))</f>
        <v>0</v>
      </c>
      <c r="DF875" s="708">
        <f>IF(N875="", 0, CT875/'Sch 10.1 Rate Design'!$Z$24*VLOOKUP($C875, 'Sch 10.1 Rate Design'!$B$9:$K$16, 10, FALSE))</f>
        <v>0</v>
      </c>
      <c r="DG875" s="708">
        <f>IF(O875="", 0, CU875/'Sch 10.1 Rate Design'!$Z$24*VLOOKUP($C875, 'Sch 10.1 Rate Design'!$B$9:$K$16, 10, FALSE))</f>
        <v>0</v>
      </c>
      <c r="DH875" s="708">
        <f>IF(P875="", 0, CV875/'Sch 10.1 Rate Design'!$Z$24*VLOOKUP($C875, 'Sch 10.1 Rate Design'!$B$9:$K$16, 10, FALSE))</f>
        <v>0</v>
      </c>
      <c r="DI875" s="708">
        <f>IF(Q875="", 0, CW875/'Sch 10.1 Rate Design'!$Z$24*VLOOKUP($C875, 'Sch 10.1 Rate Design'!$B$9:$K$16, 10, FALSE))</f>
        <v>0</v>
      </c>
      <c r="DJ875" s="708">
        <f>IF(R875="", 0, CX875/'Sch 10.1 Rate Design'!$Z$24*VLOOKUP($C875, 'Sch 10.1 Rate Design'!$B$9:$K$16, 10, FALSE))</f>
        <v>0</v>
      </c>
      <c r="DK875" s="707">
        <f>IF(S875="", 0, CY875/'Sch 10.1 Rate Design'!$Z$24*VLOOKUP($C875, 'Sch 10.1 Rate Design'!$B$9:$K$16, 10, FALSE))</f>
        <v>0</v>
      </c>
      <c r="DL875" s="706">
        <f>IF(H875="", 0, VLOOKUP($C875, 'Sch 10.1 Rate Design'!$B$9:$K$16, 3, FALSE))</f>
        <v>0</v>
      </c>
      <c r="DM875" s="393">
        <f>IF(I875="", 0, VLOOKUP($C875, 'Sch 10.1 Rate Design'!$B$9:$K$16, 3, FALSE))</f>
        <v>0</v>
      </c>
      <c r="DN875" s="393">
        <f>IF(J875="", 0, VLOOKUP($C875, 'Sch 10.1 Rate Design'!$B$9:$K$16, 3, FALSE))</f>
        <v>0</v>
      </c>
      <c r="DO875" s="393">
        <f>IF(K875="", 0, VLOOKUP($C875, 'Sch 10.1 Rate Design'!$B$9:$K$16, 3, FALSE))</f>
        <v>0</v>
      </c>
      <c r="DP875" s="393">
        <f>IF(L875="", 0, VLOOKUP($C875, 'Sch 10.1 Rate Design'!$B$9:$K$16, 3, FALSE))</f>
        <v>0</v>
      </c>
      <c r="DQ875" s="393">
        <f>IF(M875="", 0, VLOOKUP($C875, 'Sch 10.1 Rate Design'!$B$9:$K$16, 3, FALSE))</f>
        <v>0</v>
      </c>
      <c r="DR875" s="393">
        <f>IF(N875="", 0, VLOOKUP($C875, 'Sch 10.1 Rate Design'!$B$9:$K$16, 3, FALSE))</f>
        <v>0</v>
      </c>
      <c r="DS875" s="393">
        <f>IF(O875="", 0, VLOOKUP($C875, 'Sch 10.1 Rate Design'!$B$9:$K$16, 3, FALSE))</f>
        <v>0</v>
      </c>
      <c r="DT875" s="393">
        <f>IF(P875="", 0, VLOOKUP($C875, 'Sch 10.1 Rate Design'!$B$9:$K$16, 3, FALSE))</f>
        <v>0</v>
      </c>
      <c r="DU875" s="393">
        <f>IF(Q875="", 0, VLOOKUP($C875, 'Sch 10.1 Rate Design'!$B$9:$K$16, 3, FALSE))</f>
        <v>0</v>
      </c>
      <c r="DV875" s="393">
        <f>IF(R875="", 0, VLOOKUP($C875, 'Sch 10.1 Rate Design'!$B$9:$K$16, 3, FALSE))</f>
        <v>0</v>
      </c>
      <c r="DW875" s="705">
        <f>IF(S875="", 0, VLOOKUP($C875, 'Sch 10.1 Rate Design'!$B$9:$K$16, 3, FALSE))</f>
        <v>0</v>
      </c>
      <c r="DX875" s="393"/>
      <c r="DY875" s="393"/>
      <c r="DZ875" s="393"/>
      <c r="EA875" s="393"/>
      <c r="EB875" s="393"/>
      <c r="EC875" s="393"/>
      <c r="ED875" s="393"/>
      <c r="EE875" s="393"/>
      <c r="EF875" s="393"/>
      <c r="EG875" s="393"/>
      <c r="EH875" s="393"/>
      <c r="EI875" s="393"/>
      <c r="EJ875" s="393"/>
    </row>
    <row r="876" spans="1:140">
      <c r="A876" s="393">
        <f>Input!AH872</f>
        <v>0</v>
      </c>
      <c r="B876" s="393">
        <v>866</v>
      </c>
      <c r="C876" s="690">
        <f>Input!AI872</f>
        <v>0.625</v>
      </c>
      <c r="D876" s="709">
        <f t="shared" si="205"/>
        <v>0</v>
      </c>
      <c r="E876" s="709">
        <f>IF('Sch 10.1 Rate Design'!$AB$24="Monthly", AVERAGE(T876,U876,V876,W876,X876,Y876,Z876,AA876,AB876,AC876,AD876,AE876), AVERAGE(T876,V876,X876,Z876,AB876,AD876))</f>
        <v>0</v>
      </c>
      <c r="F876" s="393">
        <f t="shared" si="192"/>
        <v>0</v>
      </c>
      <c r="G876" s="705" t="e">
        <f>IF('Sch 10.1 Rate Design'!$AB$24="Monthly", AVERAGE(H876,I876,J876,K876,L876,M876,N876,O876,P876,Q876,R876,S876), AVERAGE(H876,J876,L876,N876,P876,R876))</f>
        <v>#DIV/0!</v>
      </c>
      <c r="H876" s="393" t="str">
        <f>IF(Input!AJ872="", "", Input!AJ872)</f>
        <v/>
      </c>
      <c r="I876" s="393" t="str">
        <f>IF(Input!AK872="", "", Input!AK872)</f>
        <v/>
      </c>
      <c r="J876" s="393" t="str">
        <f>IF(Input!AL872="", "", Input!AL872)</f>
        <v/>
      </c>
      <c r="K876" s="393" t="str">
        <f>IF(Input!AM872="", "", Input!AM872)</f>
        <v/>
      </c>
      <c r="L876" s="393" t="str">
        <f>IF(Input!AN872="", "", Input!AN872)</f>
        <v/>
      </c>
      <c r="M876" s="393" t="str">
        <f>IF(Input!AO872="", "", Input!AO872)</f>
        <v/>
      </c>
      <c r="N876" s="393" t="str">
        <f>IF(Input!AP872="", "", Input!AP872)</f>
        <v/>
      </c>
      <c r="O876" s="393" t="str">
        <f>IF(Input!AQ872="", "", Input!AQ872)</f>
        <v/>
      </c>
      <c r="P876" s="393" t="str">
        <f>IF(Input!AR872="", "", Input!AR872)</f>
        <v/>
      </c>
      <c r="Q876" s="393" t="str">
        <f>IF(Input!AS872="", "", Input!AS872)</f>
        <v/>
      </c>
      <c r="R876" s="393" t="str">
        <f>IF(Input!AT872="", "", Input!AT872)</f>
        <v/>
      </c>
      <c r="S876" s="393" t="str">
        <f>IF(Input!AU872="", "", Input!AU872)</f>
        <v/>
      </c>
      <c r="T876" s="708">
        <f t="shared" si="193"/>
        <v>0</v>
      </c>
      <c r="U876" s="708">
        <f t="shared" si="194"/>
        <v>0</v>
      </c>
      <c r="V876" s="708">
        <f t="shared" si="195"/>
        <v>0</v>
      </c>
      <c r="W876" s="708">
        <f t="shared" si="196"/>
        <v>0</v>
      </c>
      <c r="X876" s="708">
        <f t="shared" si="197"/>
        <v>0</v>
      </c>
      <c r="Y876" s="708">
        <f t="shared" si="198"/>
        <v>0</v>
      </c>
      <c r="Z876" s="708">
        <f t="shared" si="199"/>
        <v>0</v>
      </c>
      <c r="AA876" s="708">
        <f t="shared" si="200"/>
        <v>0</v>
      </c>
      <c r="AB876" s="708">
        <f t="shared" si="201"/>
        <v>0</v>
      </c>
      <c r="AC876" s="708">
        <f t="shared" si="202"/>
        <v>0</v>
      </c>
      <c r="AD876" s="708">
        <f t="shared" si="203"/>
        <v>0</v>
      </c>
      <c r="AE876" s="707">
        <f t="shared" si="204"/>
        <v>0</v>
      </c>
      <c r="AF876" s="708">
        <f>IF(H876="", 0, VLOOKUP($C876, 'Sch 10.1 Rate Design'!$B$9:$K$16, 4, FALSE))</f>
        <v>0</v>
      </c>
      <c r="AG876" s="708">
        <f>IF(I876="", 0, VLOOKUP($C876, 'Sch 10.1 Rate Design'!$B$9:$K$16, 4, FALSE))</f>
        <v>0</v>
      </c>
      <c r="AH876" s="708">
        <f>IF(J876="", 0, VLOOKUP($C876, 'Sch 10.1 Rate Design'!$B$9:$K$16, 4, FALSE))</f>
        <v>0</v>
      </c>
      <c r="AI876" s="708">
        <f>IF(K876="", 0, VLOOKUP($C876, 'Sch 10.1 Rate Design'!$B$9:$K$16, 4, FALSE))</f>
        <v>0</v>
      </c>
      <c r="AJ876" s="708">
        <f>IF(L876="", 0, VLOOKUP($C876, 'Sch 10.1 Rate Design'!$B$9:$K$16, 4, FALSE))</f>
        <v>0</v>
      </c>
      <c r="AK876" s="708">
        <f>IF(M876="", 0, VLOOKUP($C876, 'Sch 10.1 Rate Design'!$B$9:$K$16, 4, FALSE))</f>
        <v>0</v>
      </c>
      <c r="AL876" s="708">
        <f>IF(N876="", 0, VLOOKUP($C876, 'Sch 10.1 Rate Design'!$B$9:$K$16, 4, FALSE))</f>
        <v>0</v>
      </c>
      <c r="AM876" s="708">
        <f>IF(O876="", 0, VLOOKUP($C876, 'Sch 10.1 Rate Design'!$B$9:$K$16, 4, FALSE))</f>
        <v>0</v>
      </c>
      <c r="AN876" s="708">
        <f>IF(P876="", 0, VLOOKUP($C876, 'Sch 10.1 Rate Design'!$B$9:$K$16, 4, FALSE))</f>
        <v>0</v>
      </c>
      <c r="AO876" s="708">
        <f>IF(Q876="", 0, VLOOKUP($C876, 'Sch 10.1 Rate Design'!$B$9:$K$16, 4, FALSE))</f>
        <v>0</v>
      </c>
      <c r="AP876" s="708">
        <f>IF(R876="", 0, VLOOKUP($C876, 'Sch 10.1 Rate Design'!$B$9:$K$16, 4, FALSE))</f>
        <v>0</v>
      </c>
      <c r="AQ876" s="707">
        <f>IF(S876="", 0, VLOOKUP($C876, 'Sch 10.1 Rate Design'!$B$9:$K$16, 4, FALSE))</f>
        <v>0</v>
      </c>
      <c r="AR876" s="706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93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93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93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93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93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93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93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93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93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93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705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708">
        <f>IF(H876="", 0, AR876/'Sch 10.1 Rate Design'!$Z$24*VLOOKUP($C876, 'Sch 10.1 Rate Design'!$B$9:$K$16, 6, FALSE))</f>
        <v>0</v>
      </c>
      <c r="BE876" s="708">
        <f>IF(I876="", 0, AS876/'Sch 10.1 Rate Design'!$Z$24*VLOOKUP($C876, 'Sch 10.1 Rate Design'!$B$9:$K$16, 6, FALSE))</f>
        <v>0</v>
      </c>
      <c r="BF876" s="708">
        <f>IF(J876="", 0, AT876/'Sch 10.1 Rate Design'!$Z$24*VLOOKUP($C876, 'Sch 10.1 Rate Design'!$B$9:$K$16, 6, FALSE))</f>
        <v>0</v>
      </c>
      <c r="BG876" s="708">
        <f>IF(K876="", 0, AU876/'Sch 10.1 Rate Design'!$Z$24*VLOOKUP($C876, 'Sch 10.1 Rate Design'!$B$9:$K$16, 6, FALSE))</f>
        <v>0</v>
      </c>
      <c r="BH876" s="708">
        <f>IF(L876="", 0, AV876/'Sch 10.1 Rate Design'!$Z$24*VLOOKUP($C876, 'Sch 10.1 Rate Design'!$B$9:$K$16, 6, FALSE))</f>
        <v>0</v>
      </c>
      <c r="BI876" s="708">
        <f>IF(M876="", 0, AW876/'Sch 10.1 Rate Design'!$Z$24*VLOOKUP($C876, 'Sch 10.1 Rate Design'!$B$9:$K$16, 6, FALSE))</f>
        <v>0</v>
      </c>
      <c r="BJ876" s="708">
        <f>IF(N876="", 0, AX876/'Sch 10.1 Rate Design'!$Z$24*VLOOKUP($C876, 'Sch 10.1 Rate Design'!$B$9:$K$16, 6, FALSE))</f>
        <v>0</v>
      </c>
      <c r="BK876" s="708">
        <f>IF(O876="", 0, AY876/'Sch 10.1 Rate Design'!$Z$24*VLOOKUP($C876, 'Sch 10.1 Rate Design'!$B$9:$K$16, 6, FALSE))</f>
        <v>0</v>
      </c>
      <c r="BL876" s="708">
        <f>IF(P876="", 0, AZ876/'Sch 10.1 Rate Design'!$Z$24*VLOOKUP($C876, 'Sch 10.1 Rate Design'!$B$9:$K$16, 6, FALSE))</f>
        <v>0</v>
      </c>
      <c r="BM876" s="708">
        <f>IF(Q876="", 0, BA876/'Sch 10.1 Rate Design'!$Z$24*VLOOKUP($C876, 'Sch 10.1 Rate Design'!$B$9:$K$16, 6, FALSE))</f>
        <v>0</v>
      </c>
      <c r="BN876" s="708">
        <f>IF(R876="", 0, BB876/'Sch 10.1 Rate Design'!$Z$24*VLOOKUP($C876, 'Sch 10.1 Rate Design'!$B$9:$K$16, 6, FALSE))</f>
        <v>0</v>
      </c>
      <c r="BO876" s="707">
        <f>IF(S876="", 0, BC876/'Sch 10.1 Rate Design'!$Z$24*VLOOKUP($C876, 'Sch 10.1 Rate Design'!$B$9:$K$16, 6, FALSE))</f>
        <v>0</v>
      </c>
      <c r="BP876" s="393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93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93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93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93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93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93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93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93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93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93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705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708">
        <f>IF(H876="", 0, BP876/'Sch 10.1 Rate Design'!$Z$24*VLOOKUP($C876, 'Sch 10.1 Rate Design'!$B$9:$K$16, 8, FALSE))</f>
        <v>0</v>
      </c>
      <c r="CC876" s="708">
        <f>IF(I876="", 0, BQ876/'Sch 10.1 Rate Design'!$Z$24*VLOOKUP($C876, 'Sch 10.1 Rate Design'!$B$9:$K$16, 8, FALSE))</f>
        <v>0</v>
      </c>
      <c r="CD876" s="708">
        <f>IF(J876="", 0, BR876/'Sch 10.1 Rate Design'!$Z$24*VLOOKUP($C876, 'Sch 10.1 Rate Design'!$B$9:$K$16, 8, FALSE))</f>
        <v>0</v>
      </c>
      <c r="CE876" s="708">
        <f>IF(K876="", 0, BS876/'Sch 10.1 Rate Design'!$Z$24*VLOOKUP($C876, 'Sch 10.1 Rate Design'!$B$9:$K$16, 8, FALSE))</f>
        <v>0</v>
      </c>
      <c r="CF876" s="708">
        <f>IF(L876="", 0, BT876/'Sch 10.1 Rate Design'!$Z$24*VLOOKUP($C876, 'Sch 10.1 Rate Design'!$B$9:$K$16, 8, FALSE))</f>
        <v>0</v>
      </c>
      <c r="CG876" s="708">
        <f>IF(M876="", 0, BU876/'Sch 10.1 Rate Design'!$Z$24*VLOOKUP($C876, 'Sch 10.1 Rate Design'!$B$9:$K$16, 8, FALSE))</f>
        <v>0</v>
      </c>
      <c r="CH876" s="708">
        <f>IF(N876="", 0, BV876/'Sch 10.1 Rate Design'!$Z$24*VLOOKUP($C876, 'Sch 10.1 Rate Design'!$B$9:$K$16, 8, FALSE))</f>
        <v>0</v>
      </c>
      <c r="CI876" s="708">
        <f>IF(O876="", 0, BW876/'Sch 10.1 Rate Design'!$Z$24*VLOOKUP($C876, 'Sch 10.1 Rate Design'!$B$9:$K$16, 8, FALSE))</f>
        <v>0</v>
      </c>
      <c r="CJ876" s="708">
        <f>IF(P876="", 0, BX876/'Sch 10.1 Rate Design'!$Z$24*VLOOKUP($C876, 'Sch 10.1 Rate Design'!$B$9:$K$16, 8, FALSE))</f>
        <v>0</v>
      </c>
      <c r="CK876" s="708">
        <f>IF(Q876="", 0, BY876/'Sch 10.1 Rate Design'!$Z$24*VLOOKUP($C876, 'Sch 10.1 Rate Design'!$B$9:$K$16, 8, FALSE))</f>
        <v>0</v>
      </c>
      <c r="CL876" s="708">
        <f>IF(R876="", 0, BZ876/'Sch 10.1 Rate Design'!$Z$24*VLOOKUP($C876, 'Sch 10.1 Rate Design'!$B$9:$K$16, 8, FALSE))</f>
        <v>0</v>
      </c>
      <c r="CM876" s="707">
        <f>IF(S876="", 0, CA876/'Sch 10.1 Rate Design'!$Z$24*VLOOKUP($C876, 'Sch 10.1 Rate Design'!$B$9:$K$16, 8, FALSE))</f>
        <v>0</v>
      </c>
      <c r="CN876" s="393">
        <f>IF(H876="",0,IF(H876&gt;VLOOKUP($C876,'Sch 10.1 Rate Design'!$B$9:$K$16,9,FALSE),H876-VLOOKUP($C876,'Sch 10.1 Rate Design'!$B$9:$K$16,9,FALSE),0))</f>
        <v>0</v>
      </c>
      <c r="CO876" s="393">
        <f>IF(I876="",0,IF(I876&gt;VLOOKUP($C876,'Sch 10.1 Rate Design'!$B$9:$K$16,9,FALSE),I876-VLOOKUP($C876,'Sch 10.1 Rate Design'!$B$9:$K$16,9,FALSE),0))</f>
        <v>0</v>
      </c>
      <c r="CP876" s="393">
        <f>IF(J876="",0,IF(J876&gt;VLOOKUP($C876,'Sch 10.1 Rate Design'!$B$9:$K$16,9,FALSE),J876-VLOOKUP($C876,'Sch 10.1 Rate Design'!$B$9:$K$16,9,FALSE),0))</f>
        <v>0</v>
      </c>
      <c r="CQ876" s="393">
        <f>IF(K876="",0,IF(K876&gt;VLOOKUP($C876,'Sch 10.1 Rate Design'!$B$9:$K$16,9,FALSE),K876-VLOOKUP($C876,'Sch 10.1 Rate Design'!$B$9:$K$16,9,FALSE),0))</f>
        <v>0</v>
      </c>
      <c r="CR876" s="393">
        <f>IF(L876="",0,IF(L876&gt;VLOOKUP($C876,'Sch 10.1 Rate Design'!$B$9:$K$16,9,FALSE),L876-VLOOKUP($C876,'Sch 10.1 Rate Design'!$B$9:$K$16,9,FALSE),0))</f>
        <v>0</v>
      </c>
      <c r="CS876" s="393">
        <f>IF(M876="",0,IF(M876&gt;VLOOKUP($C876,'Sch 10.1 Rate Design'!$B$9:$K$16,9,FALSE),M876-VLOOKUP($C876,'Sch 10.1 Rate Design'!$B$9:$K$16,9,FALSE),0))</f>
        <v>0</v>
      </c>
      <c r="CT876" s="393">
        <f>IF(N876="",0,IF(N876&gt;VLOOKUP($C876,'Sch 10.1 Rate Design'!$B$9:$K$16,9,FALSE),N876-VLOOKUP($C876,'Sch 10.1 Rate Design'!$B$9:$K$16,9,FALSE),0))</f>
        <v>0</v>
      </c>
      <c r="CU876" s="393">
        <f>IF(O876="",0,IF(O876&gt;VLOOKUP($C876,'Sch 10.1 Rate Design'!$B$9:$K$16,9,FALSE),O876-VLOOKUP($C876,'Sch 10.1 Rate Design'!$B$9:$K$16,9,FALSE),0))</f>
        <v>0</v>
      </c>
      <c r="CV876" s="393">
        <f>IF(P876="",0,IF(P876&gt;VLOOKUP($C876,'Sch 10.1 Rate Design'!$B$9:$K$16,9,FALSE),P876-VLOOKUP($C876,'Sch 10.1 Rate Design'!$B$9:$K$16,9,FALSE),0))</f>
        <v>0</v>
      </c>
      <c r="CW876" s="393">
        <f>IF(Q876="",0,IF(Q876&gt;VLOOKUP($C876,'Sch 10.1 Rate Design'!$B$9:$K$16,9,FALSE),Q876-VLOOKUP($C876,'Sch 10.1 Rate Design'!$B$9:$K$16,9,FALSE),0))</f>
        <v>0</v>
      </c>
      <c r="CX876" s="393">
        <f>IF(R876="",0,IF(R876&gt;VLOOKUP($C876,'Sch 10.1 Rate Design'!$B$9:$K$16,9,FALSE),R876-VLOOKUP($C876,'Sch 10.1 Rate Design'!$B$9:$K$16,9,FALSE),0))</f>
        <v>0</v>
      </c>
      <c r="CY876" s="705">
        <f>IF(S876="",0,IF(S876&gt;VLOOKUP($C876,'Sch 10.1 Rate Design'!$B$9:$K$16,9,FALSE),S876-VLOOKUP($C876,'Sch 10.1 Rate Design'!$B$9:$K$16,9,FALSE),0))</f>
        <v>0</v>
      </c>
      <c r="CZ876" s="708">
        <f>IF(H876="", 0, CN876/'Sch 10.1 Rate Design'!$Z$24*VLOOKUP($C876, 'Sch 10.1 Rate Design'!$B$9:$K$16, 10, FALSE))</f>
        <v>0</v>
      </c>
      <c r="DA876" s="708">
        <f>IF(I876="", 0, CO876/'Sch 10.1 Rate Design'!$Z$24*VLOOKUP($C876, 'Sch 10.1 Rate Design'!$B$9:$K$16, 10, FALSE))</f>
        <v>0</v>
      </c>
      <c r="DB876" s="708">
        <f>IF(J876="", 0, CP876/'Sch 10.1 Rate Design'!$Z$24*VLOOKUP($C876, 'Sch 10.1 Rate Design'!$B$9:$K$16, 10, FALSE))</f>
        <v>0</v>
      </c>
      <c r="DC876" s="708">
        <f>IF(K876="", 0, CQ876/'Sch 10.1 Rate Design'!$Z$24*VLOOKUP($C876, 'Sch 10.1 Rate Design'!$B$9:$K$16, 10, FALSE))</f>
        <v>0</v>
      </c>
      <c r="DD876" s="708">
        <f>IF(L876="", 0, CR876/'Sch 10.1 Rate Design'!$Z$24*VLOOKUP($C876, 'Sch 10.1 Rate Design'!$B$9:$K$16, 10, FALSE))</f>
        <v>0</v>
      </c>
      <c r="DE876" s="708">
        <f>IF(M876="", 0, CS876/'Sch 10.1 Rate Design'!$Z$24*VLOOKUP($C876, 'Sch 10.1 Rate Design'!$B$9:$K$16, 10, FALSE))</f>
        <v>0</v>
      </c>
      <c r="DF876" s="708">
        <f>IF(N876="", 0, CT876/'Sch 10.1 Rate Design'!$Z$24*VLOOKUP($C876, 'Sch 10.1 Rate Design'!$B$9:$K$16, 10, FALSE))</f>
        <v>0</v>
      </c>
      <c r="DG876" s="708">
        <f>IF(O876="", 0, CU876/'Sch 10.1 Rate Design'!$Z$24*VLOOKUP($C876, 'Sch 10.1 Rate Design'!$B$9:$K$16, 10, FALSE))</f>
        <v>0</v>
      </c>
      <c r="DH876" s="708">
        <f>IF(P876="", 0, CV876/'Sch 10.1 Rate Design'!$Z$24*VLOOKUP($C876, 'Sch 10.1 Rate Design'!$B$9:$K$16, 10, FALSE))</f>
        <v>0</v>
      </c>
      <c r="DI876" s="708">
        <f>IF(Q876="", 0, CW876/'Sch 10.1 Rate Design'!$Z$24*VLOOKUP($C876, 'Sch 10.1 Rate Design'!$B$9:$K$16, 10, FALSE))</f>
        <v>0</v>
      </c>
      <c r="DJ876" s="708">
        <f>IF(R876="", 0, CX876/'Sch 10.1 Rate Design'!$Z$24*VLOOKUP($C876, 'Sch 10.1 Rate Design'!$B$9:$K$16, 10, FALSE))</f>
        <v>0</v>
      </c>
      <c r="DK876" s="707">
        <f>IF(S876="", 0, CY876/'Sch 10.1 Rate Design'!$Z$24*VLOOKUP($C876, 'Sch 10.1 Rate Design'!$B$9:$K$16, 10, FALSE))</f>
        <v>0</v>
      </c>
      <c r="DL876" s="706">
        <f>IF(H876="", 0, VLOOKUP($C876, 'Sch 10.1 Rate Design'!$B$9:$K$16, 3, FALSE))</f>
        <v>0</v>
      </c>
      <c r="DM876" s="393">
        <f>IF(I876="", 0, VLOOKUP($C876, 'Sch 10.1 Rate Design'!$B$9:$K$16, 3, FALSE))</f>
        <v>0</v>
      </c>
      <c r="DN876" s="393">
        <f>IF(J876="", 0, VLOOKUP($C876, 'Sch 10.1 Rate Design'!$B$9:$K$16, 3, FALSE))</f>
        <v>0</v>
      </c>
      <c r="DO876" s="393">
        <f>IF(K876="", 0, VLOOKUP($C876, 'Sch 10.1 Rate Design'!$B$9:$K$16, 3, FALSE))</f>
        <v>0</v>
      </c>
      <c r="DP876" s="393">
        <f>IF(L876="", 0, VLOOKUP($C876, 'Sch 10.1 Rate Design'!$B$9:$K$16, 3, FALSE))</f>
        <v>0</v>
      </c>
      <c r="DQ876" s="393">
        <f>IF(M876="", 0, VLOOKUP($C876, 'Sch 10.1 Rate Design'!$B$9:$K$16, 3, FALSE))</f>
        <v>0</v>
      </c>
      <c r="DR876" s="393">
        <f>IF(N876="", 0, VLOOKUP($C876, 'Sch 10.1 Rate Design'!$B$9:$K$16, 3, FALSE))</f>
        <v>0</v>
      </c>
      <c r="DS876" s="393">
        <f>IF(O876="", 0, VLOOKUP($C876, 'Sch 10.1 Rate Design'!$B$9:$K$16, 3, FALSE))</f>
        <v>0</v>
      </c>
      <c r="DT876" s="393">
        <f>IF(P876="", 0, VLOOKUP($C876, 'Sch 10.1 Rate Design'!$B$9:$K$16, 3, FALSE))</f>
        <v>0</v>
      </c>
      <c r="DU876" s="393">
        <f>IF(Q876="", 0, VLOOKUP($C876, 'Sch 10.1 Rate Design'!$B$9:$K$16, 3, FALSE))</f>
        <v>0</v>
      </c>
      <c r="DV876" s="393">
        <f>IF(R876="", 0, VLOOKUP($C876, 'Sch 10.1 Rate Design'!$B$9:$K$16, 3, FALSE))</f>
        <v>0</v>
      </c>
      <c r="DW876" s="705">
        <f>IF(S876="", 0, VLOOKUP($C876, 'Sch 10.1 Rate Design'!$B$9:$K$16, 3, FALSE))</f>
        <v>0</v>
      </c>
      <c r="DX876" s="393"/>
      <c r="DY876" s="393"/>
      <c r="DZ876" s="393"/>
      <c r="EA876" s="393"/>
      <c r="EB876" s="393"/>
      <c r="EC876" s="393"/>
      <c r="ED876" s="393"/>
      <c r="EE876" s="393"/>
      <c r="EF876" s="393"/>
      <c r="EG876" s="393"/>
      <c r="EH876" s="393"/>
      <c r="EI876" s="393"/>
      <c r="EJ876" s="393"/>
    </row>
    <row r="877" spans="1:140">
      <c r="A877" s="393">
        <f>Input!AH873</f>
        <v>0</v>
      </c>
      <c r="B877" s="393">
        <v>867</v>
      </c>
      <c r="C877" s="690">
        <f>Input!AI873</f>
        <v>0.625</v>
      </c>
      <c r="D877" s="709">
        <f t="shared" si="205"/>
        <v>0</v>
      </c>
      <c r="E877" s="709">
        <f>IF('Sch 10.1 Rate Design'!$AB$24="Monthly", AVERAGE(T877,U877,V877,W877,X877,Y877,Z877,AA877,AB877,AC877,AD877,AE877), AVERAGE(T877,V877,X877,Z877,AB877,AD877))</f>
        <v>0</v>
      </c>
      <c r="F877" s="393">
        <f t="shared" si="192"/>
        <v>0</v>
      </c>
      <c r="G877" s="705" t="e">
        <f>IF('Sch 10.1 Rate Design'!$AB$24="Monthly", AVERAGE(H877,I877,J877,K877,L877,M877,N877,O877,P877,Q877,R877,S877), AVERAGE(H877,J877,L877,N877,P877,R877))</f>
        <v>#DIV/0!</v>
      </c>
      <c r="H877" s="393" t="str">
        <f>IF(Input!AJ873="", "", Input!AJ873)</f>
        <v/>
      </c>
      <c r="I877" s="393" t="str">
        <f>IF(Input!AK873="", "", Input!AK873)</f>
        <v/>
      </c>
      <c r="J877" s="393" t="str">
        <f>IF(Input!AL873="", "", Input!AL873)</f>
        <v/>
      </c>
      <c r="K877" s="393" t="str">
        <f>IF(Input!AM873="", "", Input!AM873)</f>
        <v/>
      </c>
      <c r="L877" s="393" t="str">
        <f>IF(Input!AN873="", "", Input!AN873)</f>
        <v/>
      </c>
      <c r="M877" s="393" t="str">
        <f>IF(Input!AO873="", "", Input!AO873)</f>
        <v/>
      </c>
      <c r="N877" s="393" t="str">
        <f>IF(Input!AP873="", "", Input!AP873)</f>
        <v/>
      </c>
      <c r="O877" s="393" t="str">
        <f>IF(Input!AQ873="", "", Input!AQ873)</f>
        <v/>
      </c>
      <c r="P877" s="393" t="str">
        <f>IF(Input!AR873="", "", Input!AR873)</f>
        <v/>
      </c>
      <c r="Q877" s="393" t="str">
        <f>IF(Input!AS873="", "", Input!AS873)</f>
        <v/>
      </c>
      <c r="R877" s="393" t="str">
        <f>IF(Input!AT873="", "", Input!AT873)</f>
        <v/>
      </c>
      <c r="S877" s="393" t="str">
        <f>IF(Input!AU873="", "", Input!AU873)</f>
        <v/>
      </c>
      <c r="T877" s="708">
        <f t="shared" si="193"/>
        <v>0</v>
      </c>
      <c r="U877" s="708">
        <f t="shared" si="194"/>
        <v>0</v>
      </c>
      <c r="V877" s="708">
        <f t="shared" si="195"/>
        <v>0</v>
      </c>
      <c r="W877" s="708">
        <f t="shared" si="196"/>
        <v>0</v>
      </c>
      <c r="X877" s="708">
        <f t="shared" si="197"/>
        <v>0</v>
      </c>
      <c r="Y877" s="708">
        <f t="shared" si="198"/>
        <v>0</v>
      </c>
      <c r="Z877" s="708">
        <f t="shared" si="199"/>
        <v>0</v>
      </c>
      <c r="AA877" s="708">
        <f t="shared" si="200"/>
        <v>0</v>
      </c>
      <c r="AB877" s="708">
        <f t="shared" si="201"/>
        <v>0</v>
      </c>
      <c r="AC877" s="708">
        <f t="shared" si="202"/>
        <v>0</v>
      </c>
      <c r="AD877" s="708">
        <f t="shared" si="203"/>
        <v>0</v>
      </c>
      <c r="AE877" s="707">
        <f t="shared" si="204"/>
        <v>0</v>
      </c>
      <c r="AF877" s="708">
        <f>IF(H877="", 0, VLOOKUP($C877, 'Sch 10.1 Rate Design'!$B$9:$K$16, 4, FALSE))</f>
        <v>0</v>
      </c>
      <c r="AG877" s="708">
        <f>IF(I877="", 0, VLOOKUP($C877, 'Sch 10.1 Rate Design'!$B$9:$K$16, 4, FALSE))</f>
        <v>0</v>
      </c>
      <c r="AH877" s="708">
        <f>IF(J877="", 0, VLOOKUP($C877, 'Sch 10.1 Rate Design'!$B$9:$K$16, 4, FALSE))</f>
        <v>0</v>
      </c>
      <c r="AI877" s="708">
        <f>IF(K877="", 0, VLOOKUP($C877, 'Sch 10.1 Rate Design'!$B$9:$K$16, 4, FALSE))</f>
        <v>0</v>
      </c>
      <c r="AJ877" s="708">
        <f>IF(L877="", 0, VLOOKUP($C877, 'Sch 10.1 Rate Design'!$B$9:$K$16, 4, FALSE))</f>
        <v>0</v>
      </c>
      <c r="AK877" s="708">
        <f>IF(M877="", 0, VLOOKUP($C877, 'Sch 10.1 Rate Design'!$B$9:$K$16, 4, FALSE))</f>
        <v>0</v>
      </c>
      <c r="AL877" s="708">
        <f>IF(N877="", 0, VLOOKUP($C877, 'Sch 10.1 Rate Design'!$B$9:$K$16, 4, FALSE))</f>
        <v>0</v>
      </c>
      <c r="AM877" s="708">
        <f>IF(O877="", 0, VLOOKUP($C877, 'Sch 10.1 Rate Design'!$B$9:$K$16, 4, FALSE))</f>
        <v>0</v>
      </c>
      <c r="AN877" s="708">
        <f>IF(P877="", 0, VLOOKUP($C877, 'Sch 10.1 Rate Design'!$B$9:$K$16, 4, FALSE))</f>
        <v>0</v>
      </c>
      <c r="AO877" s="708">
        <f>IF(Q877="", 0, VLOOKUP($C877, 'Sch 10.1 Rate Design'!$B$9:$K$16, 4, FALSE))</f>
        <v>0</v>
      </c>
      <c r="AP877" s="708">
        <f>IF(R877="", 0, VLOOKUP($C877, 'Sch 10.1 Rate Design'!$B$9:$K$16, 4, FALSE))</f>
        <v>0</v>
      </c>
      <c r="AQ877" s="707">
        <f>IF(S877="", 0, VLOOKUP($C877, 'Sch 10.1 Rate Design'!$B$9:$K$16, 4, FALSE))</f>
        <v>0</v>
      </c>
      <c r="AR877" s="706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93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93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93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93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93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93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93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93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93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93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705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708">
        <f>IF(H877="", 0, AR877/'Sch 10.1 Rate Design'!$Z$24*VLOOKUP($C877, 'Sch 10.1 Rate Design'!$B$9:$K$16, 6, FALSE))</f>
        <v>0</v>
      </c>
      <c r="BE877" s="708">
        <f>IF(I877="", 0, AS877/'Sch 10.1 Rate Design'!$Z$24*VLOOKUP($C877, 'Sch 10.1 Rate Design'!$B$9:$K$16, 6, FALSE))</f>
        <v>0</v>
      </c>
      <c r="BF877" s="708">
        <f>IF(J877="", 0, AT877/'Sch 10.1 Rate Design'!$Z$24*VLOOKUP($C877, 'Sch 10.1 Rate Design'!$B$9:$K$16, 6, FALSE))</f>
        <v>0</v>
      </c>
      <c r="BG877" s="708">
        <f>IF(K877="", 0, AU877/'Sch 10.1 Rate Design'!$Z$24*VLOOKUP($C877, 'Sch 10.1 Rate Design'!$B$9:$K$16, 6, FALSE))</f>
        <v>0</v>
      </c>
      <c r="BH877" s="708">
        <f>IF(L877="", 0, AV877/'Sch 10.1 Rate Design'!$Z$24*VLOOKUP($C877, 'Sch 10.1 Rate Design'!$B$9:$K$16, 6, FALSE))</f>
        <v>0</v>
      </c>
      <c r="BI877" s="708">
        <f>IF(M877="", 0, AW877/'Sch 10.1 Rate Design'!$Z$24*VLOOKUP($C877, 'Sch 10.1 Rate Design'!$B$9:$K$16, 6, FALSE))</f>
        <v>0</v>
      </c>
      <c r="BJ877" s="708">
        <f>IF(N877="", 0, AX877/'Sch 10.1 Rate Design'!$Z$24*VLOOKUP($C877, 'Sch 10.1 Rate Design'!$B$9:$K$16, 6, FALSE))</f>
        <v>0</v>
      </c>
      <c r="BK877" s="708">
        <f>IF(O877="", 0, AY877/'Sch 10.1 Rate Design'!$Z$24*VLOOKUP($C877, 'Sch 10.1 Rate Design'!$B$9:$K$16, 6, FALSE))</f>
        <v>0</v>
      </c>
      <c r="BL877" s="708">
        <f>IF(P877="", 0, AZ877/'Sch 10.1 Rate Design'!$Z$24*VLOOKUP($C877, 'Sch 10.1 Rate Design'!$B$9:$K$16, 6, FALSE))</f>
        <v>0</v>
      </c>
      <c r="BM877" s="708">
        <f>IF(Q877="", 0, BA877/'Sch 10.1 Rate Design'!$Z$24*VLOOKUP($C877, 'Sch 10.1 Rate Design'!$B$9:$K$16, 6, FALSE))</f>
        <v>0</v>
      </c>
      <c r="BN877" s="708">
        <f>IF(R877="", 0, BB877/'Sch 10.1 Rate Design'!$Z$24*VLOOKUP($C877, 'Sch 10.1 Rate Design'!$B$9:$K$16, 6, FALSE))</f>
        <v>0</v>
      </c>
      <c r="BO877" s="707">
        <f>IF(S877="", 0, BC877/'Sch 10.1 Rate Design'!$Z$24*VLOOKUP($C877, 'Sch 10.1 Rate Design'!$B$9:$K$16, 6, FALSE))</f>
        <v>0</v>
      </c>
      <c r="BP877" s="393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93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93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93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93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93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93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93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93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93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93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705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708">
        <f>IF(H877="", 0, BP877/'Sch 10.1 Rate Design'!$Z$24*VLOOKUP($C877, 'Sch 10.1 Rate Design'!$B$9:$K$16, 8, FALSE))</f>
        <v>0</v>
      </c>
      <c r="CC877" s="708">
        <f>IF(I877="", 0, BQ877/'Sch 10.1 Rate Design'!$Z$24*VLOOKUP($C877, 'Sch 10.1 Rate Design'!$B$9:$K$16, 8, FALSE))</f>
        <v>0</v>
      </c>
      <c r="CD877" s="708">
        <f>IF(J877="", 0, BR877/'Sch 10.1 Rate Design'!$Z$24*VLOOKUP($C877, 'Sch 10.1 Rate Design'!$B$9:$K$16, 8, FALSE))</f>
        <v>0</v>
      </c>
      <c r="CE877" s="708">
        <f>IF(K877="", 0, BS877/'Sch 10.1 Rate Design'!$Z$24*VLOOKUP($C877, 'Sch 10.1 Rate Design'!$B$9:$K$16, 8, FALSE))</f>
        <v>0</v>
      </c>
      <c r="CF877" s="708">
        <f>IF(L877="", 0, BT877/'Sch 10.1 Rate Design'!$Z$24*VLOOKUP($C877, 'Sch 10.1 Rate Design'!$B$9:$K$16, 8, FALSE))</f>
        <v>0</v>
      </c>
      <c r="CG877" s="708">
        <f>IF(M877="", 0, BU877/'Sch 10.1 Rate Design'!$Z$24*VLOOKUP($C877, 'Sch 10.1 Rate Design'!$B$9:$K$16, 8, FALSE))</f>
        <v>0</v>
      </c>
      <c r="CH877" s="708">
        <f>IF(N877="", 0, BV877/'Sch 10.1 Rate Design'!$Z$24*VLOOKUP($C877, 'Sch 10.1 Rate Design'!$B$9:$K$16, 8, FALSE))</f>
        <v>0</v>
      </c>
      <c r="CI877" s="708">
        <f>IF(O877="", 0, BW877/'Sch 10.1 Rate Design'!$Z$24*VLOOKUP($C877, 'Sch 10.1 Rate Design'!$B$9:$K$16, 8, FALSE))</f>
        <v>0</v>
      </c>
      <c r="CJ877" s="708">
        <f>IF(P877="", 0, BX877/'Sch 10.1 Rate Design'!$Z$24*VLOOKUP($C877, 'Sch 10.1 Rate Design'!$B$9:$K$16, 8, FALSE))</f>
        <v>0</v>
      </c>
      <c r="CK877" s="708">
        <f>IF(Q877="", 0, BY877/'Sch 10.1 Rate Design'!$Z$24*VLOOKUP($C877, 'Sch 10.1 Rate Design'!$B$9:$K$16, 8, FALSE))</f>
        <v>0</v>
      </c>
      <c r="CL877" s="708">
        <f>IF(R877="", 0, BZ877/'Sch 10.1 Rate Design'!$Z$24*VLOOKUP($C877, 'Sch 10.1 Rate Design'!$B$9:$K$16, 8, FALSE))</f>
        <v>0</v>
      </c>
      <c r="CM877" s="707">
        <f>IF(S877="", 0, CA877/'Sch 10.1 Rate Design'!$Z$24*VLOOKUP($C877, 'Sch 10.1 Rate Design'!$B$9:$K$16, 8, FALSE))</f>
        <v>0</v>
      </c>
      <c r="CN877" s="393">
        <f>IF(H877="",0,IF(H877&gt;VLOOKUP($C877,'Sch 10.1 Rate Design'!$B$9:$K$16,9,FALSE),H877-VLOOKUP($C877,'Sch 10.1 Rate Design'!$B$9:$K$16,9,FALSE),0))</f>
        <v>0</v>
      </c>
      <c r="CO877" s="393">
        <f>IF(I877="",0,IF(I877&gt;VLOOKUP($C877,'Sch 10.1 Rate Design'!$B$9:$K$16,9,FALSE),I877-VLOOKUP($C877,'Sch 10.1 Rate Design'!$B$9:$K$16,9,FALSE),0))</f>
        <v>0</v>
      </c>
      <c r="CP877" s="393">
        <f>IF(J877="",0,IF(J877&gt;VLOOKUP($C877,'Sch 10.1 Rate Design'!$B$9:$K$16,9,FALSE),J877-VLOOKUP($C877,'Sch 10.1 Rate Design'!$B$9:$K$16,9,FALSE),0))</f>
        <v>0</v>
      </c>
      <c r="CQ877" s="393">
        <f>IF(K877="",0,IF(K877&gt;VLOOKUP($C877,'Sch 10.1 Rate Design'!$B$9:$K$16,9,FALSE),K877-VLOOKUP($C877,'Sch 10.1 Rate Design'!$B$9:$K$16,9,FALSE),0))</f>
        <v>0</v>
      </c>
      <c r="CR877" s="393">
        <f>IF(L877="",0,IF(L877&gt;VLOOKUP($C877,'Sch 10.1 Rate Design'!$B$9:$K$16,9,FALSE),L877-VLOOKUP($C877,'Sch 10.1 Rate Design'!$B$9:$K$16,9,FALSE),0))</f>
        <v>0</v>
      </c>
      <c r="CS877" s="393">
        <f>IF(M877="",0,IF(M877&gt;VLOOKUP($C877,'Sch 10.1 Rate Design'!$B$9:$K$16,9,FALSE),M877-VLOOKUP($C877,'Sch 10.1 Rate Design'!$B$9:$K$16,9,FALSE),0))</f>
        <v>0</v>
      </c>
      <c r="CT877" s="393">
        <f>IF(N877="",0,IF(N877&gt;VLOOKUP($C877,'Sch 10.1 Rate Design'!$B$9:$K$16,9,FALSE),N877-VLOOKUP($C877,'Sch 10.1 Rate Design'!$B$9:$K$16,9,FALSE),0))</f>
        <v>0</v>
      </c>
      <c r="CU877" s="393">
        <f>IF(O877="",0,IF(O877&gt;VLOOKUP($C877,'Sch 10.1 Rate Design'!$B$9:$K$16,9,FALSE),O877-VLOOKUP($C877,'Sch 10.1 Rate Design'!$B$9:$K$16,9,FALSE),0))</f>
        <v>0</v>
      </c>
      <c r="CV877" s="393">
        <f>IF(P877="",0,IF(P877&gt;VLOOKUP($C877,'Sch 10.1 Rate Design'!$B$9:$K$16,9,FALSE),P877-VLOOKUP($C877,'Sch 10.1 Rate Design'!$B$9:$K$16,9,FALSE),0))</f>
        <v>0</v>
      </c>
      <c r="CW877" s="393">
        <f>IF(Q877="",0,IF(Q877&gt;VLOOKUP($C877,'Sch 10.1 Rate Design'!$B$9:$K$16,9,FALSE),Q877-VLOOKUP($C877,'Sch 10.1 Rate Design'!$B$9:$K$16,9,FALSE),0))</f>
        <v>0</v>
      </c>
      <c r="CX877" s="393">
        <f>IF(R877="",0,IF(R877&gt;VLOOKUP($C877,'Sch 10.1 Rate Design'!$B$9:$K$16,9,FALSE),R877-VLOOKUP($C877,'Sch 10.1 Rate Design'!$B$9:$K$16,9,FALSE),0))</f>
        <v>0</v>
      </c>
      <c r="CY877" s="705">
        <f>IF(S877="",0,IF(S877&gt;VLOOKUP($C877,'Sch 10.1 Rate Design'!$B$9:$K$16,9,FALSE),S877-VLOOKUP($C877,'Sch 10.1 Rate Design'!$B$9:$K$16,9,FALSE),0))</f>
        <v>0</v>
      </c>
      <c r="CZ877" s="708">
        <f>IF(H877="", 0, CN877/'Sch 10.1 Rate Design'!$Z$24*VLOOKUP($C877, 'Sch 10.1 Rate Design'!$B$9:$K$16, 10, FALSE))</f>
        <v>0</v>
      </c>
      <c r="DA877" s="708">
        <f>IF(I877="", 0, CO877/'Sch 10.1 Rate Design'!$Z$24*VLOOKUP($C877, 'Sch 10.1 Rate Design'!$B$9:$K$16, 10, FALSE))</f>
        <v>0</v>
      </c>
      <c r="DB877" s="708">
        <f>IF(J877="", 0, CP877/'Sch 10.1 Rate Design'!$Z$24*VLOOKUP($C877, 'Sch 10.1 Rate Design'!$B$9:$K$16, 10, FALSE))</f>
        <v>0</v>
      </c>
      <c r="DC877" s="708">
        <f>IF(K877="", 0, CQ877/'Sch 10.1 Rate Design'!$Z$24*VLOOKUP($C877, 'Sch 10.1 Rate Design'!$B$9:$K$16, 10, FALSE))</f>
        <v>0</v>
      </c>
      <c r="DD877" s="708">
        <f>IF(L877="", 0, CR877/'Sch 10.1 Rate Design'!$Z$24*VLOOKUP($C877, 'Sch 10.1 Rate Design'!$B$9:$K$16, 10, FALSE))</f>
        <v>0</v>
      </c>
      <c r="DE877" s="708">
        <f>IF(M877="", 0, CS877/'Sch 10.1 Rate Design'!$Z$24*VLOOKUP($C877, 'Sch 10.1 Rate Design'!$B$9:$K$16, 10, FALSE))</f>
        <v>0</v>
      </c>
      <c r="DF877" s="708">
        <f>IF(N877="", 0, CT877/'Sch 10.1 Rate Design'!$Z$24*VLOOKUP($C877, 'Sch 10.1 Rate Design'!$B$9:$K$16, 10, FALSE))</f>
        <v>0</v>
      </c>
      <c r="DG877" s="708">
        <f>IF(O877="", 0, CU877/'Sch 10.1 Rate Design'!$Z$24*VLOOKUP($C877, 'Sch 10.1 Rate Design'!$B$9:$K$16, 10, FALSE))</f>
        <v>0</v>
      </c>
      <c r="DH877" s="708">
        <f>IF(P877="", 0, CV877/'Sch 10.1 Rate Design'!$Z$24*VLOOKUP($C877, 'Sch 10.1 Rate Design'!$B$9:$K$16, 10, FALSE))</f>
        <v>0</v>
      </c>
      <c r="DI877" s="708">
        <f>IF(Q877="", 0, CW877/'Sch 10.1 Rate Design'!$Z$24*VLOOKUP($C877, 'Sch 10.1 Rate Design'!$B$9:$K$16, 10, FALSE))</f>
        <v>0</v>
      </c>
      <c r="DJ877" s="708">
        <f>IF(R877="", 0, CX877/'Sch 10.1 Rate Design'!$Z$24*VLOOKUP($C877, 'Sch 10.1 Rate Design'!$B$9:$K$16, 10, FALSE))</f>
        <v>0</v>
      </c>
      <c r="DK877" s="707">
        <f>IF(S877="", 0, CY877/'Sch 10.1 Rate Design'!$Z$24*VLOOKUP($C877, 'Sch 10.1 Rate Design'!$B$9:$K$16, 10, FALSE))</f>
        <v>0</v>
      </c>
      <c r="DL877" s="706">
        <f>IF(H877="", 0, VLOOKUP($C877, 'Sch 10.1 Rate Design'!$B$9:$K$16, 3, FALSE))</f>
        <v>0</v>
      </c>
      <c r="DM877" s="393">
        <f>IF(I877="", 0, VLOOKUP($C877, 'Sch 10.1 Rate Design'!$B$9:$K$16, 3, FALSE))</f>
        <v>0</v>
      </c>
      <c r="DN877" s="393">
        <f>IF(J877="", 0, VLOOKUP($C877, 'Sch 10.1 Rate Design'!$B$9:$K$16, 3, FALSE))</f>
        <v>0</v>
      </c>
      <c r="DO877" s="393">
        <f>IF(K877="", 0, VLOOKUP($C877, 'Sch 10.1 Rate Design'!$B$9:$K$16, 3, FALSE))</f>
        <v>0</v>
      </c>
      <c r="DP877" s="393">
        <f>IF(L877="", 0, VLOOKUP($C877, 'Sch 10.1 Rate Design'!$B$9:$K$16, 3, FALSE))</f>
        <v>0</v>
      </c>
      <c r="DQ877" s="393">
        <f>IF(M877="", 0, VLOOKUP($C877, 'Sch 10.1 Rate Design'!$B$9:$K$16, 3, FALSE))</f>
        <v>0</v>
      </c>
      <c r="DR877" s="393">
        <f>IF(N877="", 0, VLOOKUP($C877, 'Sch 10.1 Rate Design'!$B$9:$K$16, 3, FALSE))</f>
        <v>0</v>
      </c>
      <c r="DS877" s="393">
        <f>IF(O877="", 0, VLOOKUP($C877, 'Sch 10.1 Rate Design'!$B$9:$K$16, 3, FALSE))</f>
        <v>0</v>
      </c>
      <c r="DT877" s="393">
        <f>IF(P877="", 0, VLOOKUP($C877, 'Sch 10.1 Rate Design'!$B$9:$K$16, 3, FALSE))</f>
        <v>0</v>
      </c>
      <c r="DU877" s="393">
        <f>IF(Q877="", 0, VLOOKUP($C877, 'Sch 10.1 Rate Design'!$B$9:$K$16, 3, FALSE))</f>
        <v>0</v>
      </c>
      <c r="DV877" s="393">
        <f>IF(R877="", 0, VLOOKUP($C877, 'Sch 10.1 Rate Design'!$B$9:$K$16, 3, FALSE))</f>
        <v>0</v>
      </c>
      <c r="DW877" s="705">
        <f>IF(S877="", 0, VLOOKUP($C877, 'Sch 10.1 Rate Design'!$B$9:$K$16, 3, FALSE))</f>
        <v>0</v>
      </c>
      <c r="DX877" s="393"/>
      <c r="DY877" s="393"/>
      <c r="DZ877" s="393"/>
      <c r="EA877" s="393"/>
      <c r="EB877" s="393"/>
      <c r="EC877" s="393"/>
      <c r="ED877" s="393"/>
      <c r="EE877" s="393"/>
      <c r="EF877" s="393"/>
      <c r="EG877" s="393"/>
      <c r="EH877" s="393"/>
      <c r="EI877" s="393"/>
      <c r="EJ877" s="393"/>
    </row>
    <row r="878" spans="1:140">
      <c r="A878" s="393">
        <f>Input!AH874</f>
        <v>0</v>
      </c>
      <c r="B878" s="393">
        <v>868</v>
      </c>
      <c r="C878" s="690">
        <f>Input!AI874</f>
        <v>0.625</v>
      </c>
      <c r="D878" s="709">
        <f t="shared" si="205"/>
        <v>0</v>
      </c>
      <c r="E878" s="709">
        <f>IF('Sch 10.1 Rate Design'!$AB$24="Monthly", AVERAGE(T878,U878,V878,W878,X878,Y878,Z878,AA878,AB878,AC878,AD878,AE878), AVERAGE(T878,V878,X878,Z878,AB878,AD878))</f>
        <v>0</v>
      </c>
      <c r="F878" s="393">
        <f t="shared" si="192"/>
        <v>0</v>
      </c>
      <c r="G878" s="705" t="e">
        <f>IF('Sch 10.1 Rate Design'!$AB$24="Monthly", AVERAGE(H878,I878,J878,K878,L878,M878,N878,O878,P878,Q878,R878,S878), AVERAGE(H878,J878,L878,N878,P878,R878))</f>
        <v>#DIV/0!</v>
      </c>
      <c r="H878" s="393" t="str">
        <f>IF(Input!AJ874="", "", Input!AJ874)</f>
        <v/>
      </c>
      <c r="I878" s="393" t="str">
        <f>IF(Input!AK874="", "", Input!AK874)</f>
        <v/>
      </c>
      <c r="J878" s="393" t="str">
        <f>IF(Input!AL874="", "", Input!AL874)</f>
        <v/>
      </c>
      <c r="K878" s="393" t="str">
        <f>IF(Input!AM874="", "", Input!AM874)</f>
        <v/>
      </c>
      <c r="L878" s="393" t="str">
        <f>IF(Input!AN874="", "", Input!AN874)</f>
        <v/>
      </c>
      <c r="M878" s="393" t="str">
        <f>IF(Input!AO874="", "", Input!AO874)</f>
        <v/>
      </c>
      <c r="N878" s="393" t="str">
        <f>IF(Input!AP874="", "", Input!AP874)</f>
        <v/>
      </c>
      <c r="O878" s="393" t="str">
        <f>IF(Input!AQ874="", "", Input!AQ874)</f>
        <v/>
      </c>
      <c r="P878" s="393" t="str">
        <f>IF(Input!AR874="", "", Input!AR874)</f>
        <v/>
      </c>
      <c r="Q878" s="393" t="str">
        <f>IF(Input!AS874="", "", Input!AS874)</f>
        <v/>
      </c>
      <c r="R878" s="393" t="str">
        <f>IF(Input!AT874="", "", Input!AT874)</f>
        <v/>
      </c>
      <c r="S878" s="393" t="str">
        <f>IF(Input!AU874="", "", Input!AU874)</f>
        <v/>
      </c>
      <c r="T878" s="708">
        <f t="shared" si="193"/>
        <v>0</v>
      </c>
      <c r="U878" s="708">
        <f t="shared" si="194"/>
        <v>0</v>
      </c>
      <c r="V878" s="708">
        <f t="shared" si="195"/>
        <v>0</v>
      </c>
      <c r="W878" s="708">
        <f t="shared" si="196"/>
        <v>0</v>
      </c>
      <c r="X878" s="708">
        <f t="shared" si="197"/>
        <v>0</v>
      </c>
      <c r="Y878" s="708">
        <f t="shared" si="198"/>
        <v>0</v>
      </c>
      <c r="Z878" s="708">
        <f t="shared" si="199"/>
        <v>0</v>
      </c>
      <c r="AA878" s="708">
        <f t="shared" si="200"/>
        <v>0</v>
      </c>
      <c r="AB878" s="708">
        <f t="shared" si="201"/>
        <v>0</v>
      </c>
      <c r="AC878" s="708">
        <f t="shared" si="202"/>
        <v>0</v>
      </c>
      <c r="AD878" s="708">
        <f t="shared" si="203"/>
        <v>0</v>
      </c>
      <c r="AE878" s="707">
        <f t="shared" si="204"/>
        <v>0</v>
      </c>
      <c r="AF878" s="708">
        <f>IF(H878="", 0, VLOOKUP($C878, 'Sch 10.1 Rate Design'!$B$9:$K$16, 4, FALSE))</f>
        <v>0</v>
      </c>
      <c r="AG878" s="708">
        <f>IF(I878="", 0, VLOOKUP($C878, 'Sch 10.1 Rate Design'!$B$9:$K$16, 4, FALSE))</f>
        <v>0</v>
      </c>
      <c r="AH878" s="708">
        <f>IF(J878="", 0, VLOOKUP($C878, 'Sch 10.1 Rate Design'!$B$9:$K$16, 4, FALSE))</f>
        <v>0</v>
      </c>
      <c r="AI878" s="708">
        <f>IF(K878="", 0, VLOOKUP($C878, 'Sch 10.1 Rate Design'!$B$9:$K$16, 4, FALSE))</f>
        <v>0</v>
      </c>
      <c r="AJ878" s="708">
        <f>IF(L878="", 0, VLOOKUP($C878, 'Sch 10.1 Rate Design'!$B$9:$K$16, 4, FALSE))</f>
        <v>0</v>
      </c>
      <c r="AK878" s="708">
        <f>IF(M878="", 0, VLOOKUP($C878, 'Sch 10.1 Rate Design'!$B$9:$K$16, 4, FALSE))</f>
        <v>0</v>
      </c>
      <c r="AL878" s="708">
        <f>IF(N878="", 0, VLOOKUP($C878, 'Sch 10.1 Rate Design'!$B$9:$K$16, 4, FALSE))</f>
        <v>0</v>
      </c>
      <c r="AM878" s="708">
        <f>IF(O878="", 0, VLOOKUP($C878, 'Sch 10.1 Rate Design'!$B$9:$K$16, 4, FALSE))</f>
        <v>0</v>
      </c>
      <c r="AN878" s="708">
        <f>IF(P878="", 0, VLOOKUP($C878, 'Sch 10.1 Rate Design'!$B$9:$K$16, 4, FALSE))</f>
        <v>0</v>
      </c>
      <c r="AO878" s="708">
        <f>IF(Q878="", 0, VLOOKUP($C878, 'Sch 10.1 Rate Design'!$B$9:$K$16, 4, FALSE))</f>
        <v>0</v>
      </c>
      <c r="AP878" s="708">
        <f>IF(R878="", 0, VLOOKUP($C878, 'Sch 10.1 Rate Design'!$B$9:$K$16, 4, FALSE))</f>
        <v>0</v>
      </c>
      <c r="AQ878" s="707">
        <f>IF(S878="", 0, VLOOKUP($C878, 'Sch 10.1 Rate Design'!$B$9:$K$16, 4, FALSE))</f>
        <v>0</v>
      </c>
      <c r="AR878" s="706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93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93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93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93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93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93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93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93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93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93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705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708">
        <f>IF(H878="", 0, AR878/'Sch 10.1 Rate Design'!$Z$24*VLOOKUP($C878, 'Sch 10.1 Rate Design'!$B$9:$K$16, 6, FALSE))</f>
        <v>0</v>
      </c>
      <c r="BE878" s="708">
        <f>IF(I878="", 0, AS878/'Sch 10.1 Rate Design'!$Z$24*VLOOKUP($C878, 'Sch 10.1 Rate Design'!$B$9:$K$16, 6, FALSE))</f>
        <v>0</v>
      </c>
      <c r="BF878" s="708">
        <f>IF(J878="", 0, AT878/'Sch 10.1 Rate Design'!$Z$24*VLOOKUP($C878, 'Sch 10.1 Rate Design'!$B$9:$K$16, 6, FALSE))</f>
        <v>0</v>
      </c>
      <c r="BG878" s="708">
        <f>IF(K878="", 0, AU878/'Sch 10.1 Rate Design'!$Z$24*VLOOKUP($C878, 'Sch 10.1 Rate Design'!$B$9:$K$16, 6, FALSE))</f>
        <v>0</v>
      </c>
      <c r="BH878" s="708">
        <f>IF(L878="", 0, AV878/'Sch 10.1 Rate Design'!$Z$24*VLOOKUP($C878, 'Sch 10.1 Rate Design'!$B$9:$K$16, 6, FALSE))</f>
        <v>0</v>
      </c>
      <c r="BI878" s="708">
        <f>IF(M878="", 0, AW878/'Sch 10.1 Rate Design'!$Z$24*VLOOKUP($C878, 'Sch 10.1 Rate Design'!$B$9:$K$16, 6, FALSE))</f>
        <v>0</v>
      </c>
      <c r="BJ878" s="708">
        <f>IF(N878="", 0, AX878/'Sch 10.1 Rate Design'!$Z$24*VLOOKUP($C878, 'Sch 10.1 Rate Design'!$B$9:$K$16, 6, FALSE))</f>
        <v>0</v>
      </c>
      <c r="BK878" s="708">
        <f>IF(O878="", 0, AY878/'Sch 10.1 Rate Design'!$Z$24*VLOOKUP($C878, 'Sch 10.1 Rate Design'!$B$9:$K$16, 6, FALSE))</f>
        <v>0</v>
      </c>
      <c r="BL878" s="708">
        <f>IF(P878="", 0, AZ878/'Sch 10.1 Rate Design'!$Z$24*VLOOKUP($C878, 'Sch 10.1 Rate Design'!$B$9:$K$16, 6, FALSE))</f>
        <v>0</v>
      </c>
      <c r="BM878" s="708">
        <f>IF(Q878="", 0, BA878/'Sch 10.1 Rate Design'!$Z$24*VLOOKUP($C878, 'Sch 10.1 Rate Design'!$B$9:$K$16, 6, FALSE))</f>
        <v>0</v>
      </c>
      <c r="BN878" s="708">
        <f>IF(R878="", 0, BB878/'Sch 10.1 Rate Design'!$Z$24*VLOOKUP($C878, 'Sch 10.1 Rate Design'!$B$9:$K$16, 6, FALSE))</f>
        <v>0</v>
      </c>
      <c r="BO878" s="707">
        <f>IF(S878="", 0, BC878/'Sch 10.1 Rate Design'!$Z$24*VLOOKUP($C878, 'Sch 10.1 Rate Design'!$B$9:$K$16, 6, FALSE))</f>
        <v>0</v>
      </c>
      <c r="BP878" s="393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93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93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93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93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93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93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93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93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93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93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705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708">
        <f>IF(H878="", 0, BP878/'Sch 10.1 Rate Design'!$Z$24*VLOOKUP($C878, 'Sch 10.1 Rate Design'!$B$9:$K$16, 8, FALSE))</f>
        <v>0</v>
      </c>
      <c r="CC878" s="708">
        <f>IF(I878="", 0, BQ878/'Sch 10.1 Rate Design'!$Z$24*VLOOKUP($C878, 'Sch 10.1 Rate Design'!$B$9:$K$16, 8, FALSE))</f>
        <v>0</v>
      </c>
      <c r="CD878" s="708">
        <f>IF(J878="", 0, BR878/'Sch 10.1 Rate Design'!$Z$24*VLOOKUP($C878, 'Sch 10.1 Rate Design'!$B$9:$K$16, 8, FALSE))</f>
        <v>0</v>
      </c>
      <c r="CE878" s="708">
        <f>IF(K878="", 0, BS878/'Sch 10.1 Rate Design'!$Z$24*VLOOKUP($C878, 'Sch 10.1 Rate Design'!$B$9:$K$16, 8, FALSE))</f>
        <v>0</v>
      </c>
      <c r="CF878" s="708">
        <f>IF(L878="", 0, BT878/'Sch 10.1 Rate Design'!$Z$24*VLOOKUP($C878, 'Sch 10.1 Rate Design'!$B$9:$K$16, 8, FALSE))</f>
        <v>0</v>
      </c>
      <c r="CG878" s="708">
        <f>IF(M878="", 0, BU878/'Sch 10.1 Rate Design'!$Z$24*VLOOKUP($C878, 'Sch 10.1 Rate Design'!$B$9:$K$16, 8, FALSE))</f>
        <v>0</v>
      </c>
      <c r="CH878" s="708">
        <f>IF(N878="", 0, BV878/'Sch 10.1 Rate Design'!$Z$24*VLOOKUP($C878, 'Sch 10.1 Rate Design'!$B$9:$K$16, 8, FALSE))</f>
        <v>0</v>
      </c>
      <c r="CI878" s="708">
        <f>IF(O878="", 0, BW878/'Sch 10.1 Rate Design'!$Z$24*VLOOKUP($C878, 'Sch 10.1 Rate Design'!$B$9:$K$16, 8, FALSE))</f>
        <v>0</v>
      </c>
      <c r="CJ878" s="708">
        <f>IF(P878="", 0, BX878/'Sch 10.1 Rate Design'!$Z$24*VLOOKUP($C878, 'Sch 10.1 Rate Design'!$B$9:$K$16, 8, FALSE))</f>
        <v>0</v>
      </c>
      <c r="CK878" s="708">
        <f>IF(Q878="", 0, BY878/'Sch 10.1 Rate Design'!$Z$24*VLOOKUP($C878, 'Sch 10.1 Rate Design'!$B$9:$K$16, 8, FALSE))</f>
        <v>0</v>
      </c>
      <c r="CL878" s="708">
        <f>IF(R878="", 0, BZ878/'Sch 10.1 Rate Design'!$Z$24*VLOOKUP($C878, 'Sch 10.1 Rate Design'!$B$9:$K$16, 8, FALSE))</f>
        <v>0</v>
      </c>
      <c r="CM878" s="707">
        <f>IF(S878="", 0, CA878/'Sch 10.1 Rate Design'!$Z$24*VLOOKUP($C878, 'Sch 10.1 Rate Design'!$B$9:$K$16, 8, FALSE))</f>
        <v>0</v>
      </c>
      <c r="CN878" s="393">
        <f>IF(H878="",0,IF(H878&gt;VLOOKUP($C878,'Sch 10.1 Rate Design'!$B$9:$K$16,9,FALSE),H878-VLOOKUP($C878,'Sch 10.1 Rate Design'!$B$9:$K$16,9,FALSE),0))</f>
        <v>0</v>
      </c>
      <c r="CO878" s="393">
        <f>IF(I878="",0,IF(I878&gt;VLOOKUP($C878,'Sch 10.1 Rate Design'!$B$9:$K$16,9,FALSE),I878-VLOOKUP($C878,'Sch 10.1 Rate Design'!$B$9:$K$16,9,FALSE),0))</f>
        <v>0</v>
      </c>
      <c r="CP878" s="393">
        <f>IF(J878="",0,IF(J878&gt;VLOOKUP($C878,'Sch 10.1 Rate Design'!$B$9:$K$16,9,FALSE),J878-VLOOKUP($C878,'Sch 10.1 Rate Design'!$B$9:$K$16,9,FALSE),0))</f>
        <v>0</v>
      </c>
      <c r="CQ878" s="393">
        <f>IF(K878="",0,IF(K878&gt;VLOOKUP($C878,'Sch 10.1 Rate Design'!$B$9:$K$16,9,FALSE),K878-VLOOKUP($C878,'Sch 10.1 Rate Design'!$B$9:$K$16,9,FALSE),0))</f>
        <v>0</v>
      </c>
      <c r="CR878" s="393">
        <f>IF(L878="",0,IF(L878&gt;VLOOKUP($C878,'Sch 10.1 Rate Design'!$B$9:$K$16,9,FALSE),L878-VLOOKUP($C878,'Sch 10.1 Rate Design'!$B$9:$K$16,9,FALSE),0))</f>
        <v>0</v>
      </c>
      <c r="CS878" s="393">
        <f>IF(M878="",0,IF(M878&gt;VLOOKUP($C878,'Sch 10.1 Rate Design'!$B$9:$K$16,9,FALSE),M878-VLOOKUP($C878,'Sch 10.1 Rate Design'!$B$9:$K$16,9,FALSE),0))</f>
        <v>0</v>
      </c>
      <c r="CT878" s="393">
        <f>IF(N878="",0,IF(N878&gt;VLOOKUP($C878,'Sch 10.1 Rate Design'!$B$9:$K$16,9,FALSE),N878-VLOOKUP($C878,'Sch 10.1 Rate Design'!$B$9:$K$16,9,FALSE),0))</f>
        <v>0</v>
      </c>
      <c r="CU878" s="393">
        <f>IF(O878="",0,IF(O878&gt;VLOOKUP($C878,'Sch 10.1 Rate Design'!$B$9:$K$16,9,FALSE),O878-VLOOKUP($C878,'Sch 10.1 Rate Design'!$B$9:$K$16,9,FALSE),0))</f>
        <v>0</v>
      </c>
      <c r="CV878" s="393">
        <f>IF(P878="",0,IF(P878&gt;VLOOKUP($C878,'Sch 10.1 Rate Design'!$B$9:$K$16,9,FALSE),P878-VLOOKUP($C878,'Sch 10.1 Rate Design'!$B$9:$K$16,9,FALSE),0))</f>
        <v>0</v>
      </c>
      <c r="CW878" s="393">
        <f>IF(Q878="",0,IF(Q878&gt;VLOOKUP($C878,'Sch 10.1 Rate Design'!$B$9:$K$16,9,FALSE),Q878-VLOOKUP($C878,'Sch 10.1 Rate Design'!$B$9:$K$16,9,FALSE),0))</f>
        <v>0</v>
      </c>
      <c r="CX878" s="393">
        <f>IF(R878="",0,IF(R878&gt;VLOOKUP($C878,'Sch 10.1 Rate Design'!$B$9:$K$16,9,FALSE),R878-VLOOKUP($C878,'Sch 10.1 Rate Design'!$B$9:$K$16,9,FALSE),0))</f>
        <v>0</v>
      </c>
      <c r="CY878" s="705">
        <f>IF(S878="",0,IF(S878&gt;VLOOKUP($C878,'Sch 10.1 Rate Design'!$B$9:$K$16,9,FALSE),S878-VLOOKUP($C878,'Sch 10.1 Rate Design'!$B$9:$K$16,9,FALSE),0))</f>
        <v>0</v>
      </c>
      <c r="CZ878" s="708">
        <f>IF(H878="", 0, CN878/'Sch 10.1 Rate Design'!$Z$24*VLOOKUP($C878, 'Sch 10.1 Rate Design'!$B$9:$K$16, 10, FALSE))</f>
        <v>0</v>
      </c>
      <c r="DA878" s="708">
        <f>IF(I878="", 0, CO878/'Sch 10.1 Rate Design'!$Z$24*VLOOKUP($C878, 'Sch 10.1 Rate Design'!$B$9:$K$16, 10, FALSE))</f>
        <v>0</v>
      </c>
      <c r="DB878" s="708">
        <f>IF(J878="", 0, CP878/'Sch 10.1 Rate Design'!$Z$24*VLOOKUP($C878, 'Sch 10.1 Rate Design'!$B$9:$K$16, 10, FALSE))</f>
        <v>0</v>
      </c>
      <c r="DC878" s="708">
        <f>IF(K878="", 0, CQ878/'Sch 10.1 Rate Design'!$Z$24*VLOOKUP($C878, 'Sch 10.1 Rate Design'!$B$9:$K$16, 10, FALSE))</f>
        <v>0</v>
      </c>
      <c r="DD878" s="708">
        <f>IF(L878="", 0, CR878/'Sch 10.1 Rate Design'!$Z$24*VLOOKUP($C878, 'Sch 10.1 Rate Design'!$B$9:$K$16, 10, FALSE))</f>
        <v>0</v>
      </c>
      <c r="DE878" s="708">
        <f>IF(M878="", 0, CS878/'Sch 10.1 Rate Design'!$Z$24*VLOOKUP($C878, 'Sch 10.1 Rate Design'!$B$9:$K$16, 10, FALSE))</f>
        <v>0</v>
      </c>
      <c r="DF878" s="708">
        <f>IF(N878="", 0, CT878/'Sch 10.1 Rate Design'!$Z$24*VLOOKUP($C878, 'Sch 10.1 Rate Design'!$B$9:$K$16, 10, FALSE))</f>
        <v>0</v>
      </c>
      <c r="DG878" s="708">
        <f>IF(O878="", 0, CU878/'Sch 10.1 Rate Design'!$Z$24*VLOOKUP($C878, 'Sch 10.1 Rate Design'!$B$9:$K$16, 10, FALSE))</f>
        <v>0</v>
      </c>
      <c r="DH878" s="708">
        <f>IF(P878="", 0, CV878/'Sch 10.1 Rate Design'!$Z$24*VLOOKUP($C878, 'Sch 10.1 Rate Design'!$B$9:$K$16, 10, FALSE))</f>
        <v>0</v>
      </c>
      <c r="DI878" s="708">
        <f>IF(Q878="", 0, CW878/'Sch 10.1 Rate Design'!$Z$24*VLOOKUP($C878, 'Sch 10.1 Rate Design'!$B$9:$K$16, 10, FALSE))</f>
        <v>0</v>
      </c>
      <c r="DJ878" s="708">
        <f>IF(R878="", 0, CX878/'Sch 10.1 Rate Design'!$Z$24*VLOOKUP($C878, 'Sch 10.1 Rate Design'!$B$9:$K$16, 10, FALSE))</f>
        <v>0</v>
      </c>
      <c r="DK878" s="707">
        <f>IF(S878="", 0, CY878/'Sch 10.1 Rate Design'!$Z$24*VLOOKUP($C878, 'Sch 10.1 Rate Design'!$B$9:$K$16, 10, FALSE))</f>
        <v>0</v>
      </c>
      <c r="DL878" s="706">
        <f>IF(H878="", 0, VLOOKUP($C878, 'Sch 10.1 Rate Design'!$B$9:$K$16, 3, FALSE))</f>
        <v>0</v>
      </c>
      <c r="DM878" s="393">
        <f>IF(I878="", 0, VLOOKUP($C878, 'Sch 10.1 Rate Design'!$B$9:$K$16, 3, FALSE))</f>
        <v>0</v>
      </c>
      <c r="DN878" s="393">
        <f>IF(J878="", 0, VLOOKUP($C878, 'Sch 10.1 Rate Design'!$B$9:$K$16, 3, FALSE))</f>
        <v>0</v>
      </c>
      <c r="DO878" s="393">
        <f>IF(K878="", 0, VLOOKUP($C878, 'Sch 10.1 Rate Design'!$B$9:$K$16, 3, FALSE))</f>
        <v>0</v>
      </c>
      <c r="DP878" s="393">
        <f>IF(L878="", 0, VLOOKUP($C878, 'Sch 10.1 Rate Design'!$B$9:$K$16, 3, FALSE))</f>
        <v>0</v>
      </c>
      <c r="DQ878" s="393">
        <f>IF(M878="", 0, VLOOKUP($C878, 'Sch 10.1 Rate Design'!$B$9:$K$16, 3, FALSE))</f>
        <v>0</v>
      </c>
      <c r="DR878" s="393">
        <f>IF(N878="", 0, VLOOKUP($C878, 'Sch 10.1 Rate Design'!$B$9:$K$16, 3, FALSE))</f>
        <v>0</v>
      </c>
      <c r="DS878" s="393">
        <f>IF(O878="", 0, VLOOKUP($C878, 'Sch 10.1 Rate Design'!$B$9:$K$16, 3, FALSE))</f>
        <v>0</v>
      </c>
      <c r="DT878" s="393">
        <f>IF(P878="", 0, VLOOKUP($C878, 'Sch 10.1 Rate Design'!$B$9:$K$16, 3, FALSE))</f>
        <v>0</v>
      </c>
      <c r="DU878" s="393">
        <f>IF(Q878="", 0, VLOOKUP($C878, 'Sch 10.1 Rate Design'!$B$9:$K$16, 3, FALSE))</f>
        <v>0</v>
      </c>
      <c r="DV878" s="393">
        <f>IF(R878="", 0, VLOOKUP($C878, 'Sch 10.1 Rate Design'!$B$9:$K$16, 3, FALSE))</f>
        <v>0</v>
      </c>
      <c r="DW878" s="705">
        <f>IF(S878="", 0, VLOOKUP($C878, 'Sch 10.1 Rate Design'!$B$9:$K$16, 3, FALSE))</f>
        <v>0</v>
      </c>
      <c r="DX878" s="393"/>
      <c r="DY878" s="393"/>
      <c r="DZ878" s="393"/>
      <c r="EA878" s="393"/>
      <c r="EB878" s="393"/>
      <c r="EC878" s="393"/>
      <c r="ED878" s="393"/>
      <c r="EE878" s="393"/>
      <c r="EF878" s="393"/>
      <c r="EG878" s="393"/>
      <c r="EH878" s="393"/>
      <c r="EI878" s="393"/>
      <c r="EJ878" s="393"/>
    </row>
    <row r="879" spans="1:140">
      <c r="A879" s="393">
        <f>Input!AH875</f>
        <v>0</v>
      </c>
      <c r="B879" s="393">
        <v>869</v>
      </c>
      <c r="C879" s="690">
        <f>Input!AI875</f>
        <v>0.625</v>
      </c>
      <c r="D879" s="709">
        <f t="shared" si="205"/>
        <v>0</v>
      </c>
      <c r="E879" s="709">
        <f>IF('Sch 10.1 Rate Design'!$AB$24="Monthly", AVERAGE(T879,U879,V879,W879,X879,Y879,Z879,AA879,AB879,AC879,AD879,AE879), AVERAGE(T879,V879,X879,Z879,AB879,AD879))</f>
        <v>0</v>
      </c>
      <c r="F879" s="393">
        <f t="shared" si="192"/>
        <v>0</v>
      </c>
      <c r="G879" s="705" t="e">
        <f>IF('Sch 10.1 Rate Design'!$AB$24="Monthly", AVERAGE(H879,I879,J879,K879,L879,M879,N879,O879,P879,Q879,R879,S879), AVERAGE(H879,J879,L879,N879,P879,R879))</f>
        <v>#DIV/0!</v>
      </c>
      <c r="H879" s="393" t="str">
        <f>IF(Input!AJ875="", "", Input!AJ875)</f>
        <v/>
      </c>
      <c r="I879" s="393" t="str">
        <f>IF(Input!AK875="", "", Input!AK875)</f>
        <v/>
      </c>
      <c r="J879" s="393" t="str">
        <f>IF(Input!AL875="", "", Input!AL875)</f>
        <v/>
      </c>
      <c r="K879" s="393" t="str">
        <f>IF(Input!AM875="", "", Input!AM875)</f>
        <v/>
      </c>
      <c r="L879" s="393" t="str">
        <f>IF(Input!AN875="", "", Input!AN875)</f>
        <v/>
      </c>
      <c r="M879" s="393" t="str">
        <f>IF(Input!AO875="", "", Input!AO875)</f>
        <v/>
      </c>
      <c r="N879" s="393" t="str">
        <f>IF(Input!AP875="", "", Input!AP875)</f>
        <v/>
      </c>
      <c r="O879" s="393" t="str">
        <f>IF(Input!AQ875="", "", Input!AQ875)</f>
        <v/>
      </c>
      <c r="P879" s="393" t="str">
        <f>IF(Input!AR875="", "", Input!AR875)</f>
        <v/>
      </c>
      <c r="Q879" s="393" t="str">
        <f>IF(Input!AS875="", "", Input!AS875)</f>
        <v/>
      </c>
      <c r="R879" s="393" t="str">
        <f>IF(Input!AT875="", "", Input!AT875)</f>
        <v/>
      </c>
      <c r="S879" s="393" t="str">
        <f>IF(Input!AU875="", "", Input!AU875)</f>
        <v/>
      </c>
      <c r="T879" s="708">
        <f t="shared" si="193"/>
        <v>0</v>
      </c>
      <c r="U879" s="708">
        <f t="shared" si="194"/>
        <v>0</v>
      </c>
      <c r="V879" s="708">
        <f t="shared" si="195"/>
        <v>0</v>
      </c>
      <c r="W879" s="708">
        <f t="shared" si="196"/>
        <v>0</v>
      </c>
      <c r="X879" s="708">
        <f t="shared" si="197"/>
        <v>0</v>
      </c>
      <c r="Y879" s="708">
        <f t="shared" si="198"/>
        <v>0</v>
      </c>
      <c r="Z879" s="708">
        <f t="shared" si="199"/>
        <v>0</v>
      </c>
      <c r="AA879" s="708">
        <f t="shared" si="200"/>
        <v>0</v>
      </c>
      <c r="AB879" s="708">
        <f t="shared" si="201"/>
        <v>0</v>
      </c>
      <c r="AC879" s="708">
        <f t="shared" si="202"/>
        <v>0</v>
      </c>
      <c r="AD879" s="708">
        <f t="shared" si="203"/>
        <v>0</v>
      </c>
      <c r="AE879" s="707">
        <f t="shared" si="204"/>
        <v>0</v>
      </c>
      <c r="AF879" s="708">
        <f>IF(H879="", 0, VLOOKUP($C879, 'Sch 10.1 Rate Design'!$B$9:$K$16, 4, FALSE))</f>
        <v>0</v>
      </c>
      <c r="AG879" s="708">
        <f>IF(I879="", 0, VLOOKUP($C879, 'Sch 10.1 Rate Design'!$B$9:$K$16, 4, FALSE))</f>
        <v>0</v>
      </c>
      <c r="AH879" s="708">
        <f>IF(J879="", 0, VLOOKUP($C879, 'Sch 10.1 Rate Design'!$B$9:$K$16, 4, FALSE))</f>
        <v>0</v>
      </c>
      <c r="AI879" s="708">
        <f>IF(K879="", 0, VLOOKUP($C879, 'Sch 10.1 Rate Design'!$B$9:$K$16, 4, FALSE))</f>
        <v>0</v>
      </c>
      <c r="AJ879" s="708">
        <f>IF(L879="", 0, VLOOKUP($C879, 'Sch 10.1 Rate Design'!$B$9:$K$16, 4, FALSE))</f>
        <v>0</v>
      </c>
      <c r="AK879" s="708">
        <f>IF(M879="", 0, VLOOKUP($C879, 'Sch 10.1 Rate Design'!$B$9:$K$16, 4, FALSE))</f>
        <v>0</v>
      </c>
      <c r="AL879" s="708">
        <f>IF(N879="", 0, VLOOKUP($C879, 'Sch 10.1 Rate Design'!$B$9:$K$16, 4, FALSE))</f>
        <v>0</v>
      </c>
      <c r="AM879" s="708">
        <f>IF(O879="", 0, VLOOKUP($C879, 'Sch 10.1 Rate Design'!$B$9:$K$16, 4, FALSE))</f>
        <v>0</v>
      </c>
      <c r="AN879" s="708">
        <f>IF(P879="", 0, VLOOKUP($C879, 'Sch 10.1 Rate Design'!$B$9:$K$16, 4, FALSE))</f>
        <v>0</v>
      </c>
      <c r="AO879" s="708">
        <f>IF(Q879="", 0, VLOOKUP($C879, 'Sch 10.1 Rate Design'!$B$9:$K$16, 4, FALSE))</f>
        <v>0</v>
      </c>
      <c r="AP879" s="708">
        <f>IF(R879="", 0, VLOOKUP($C879, 'Sch 10.1 Rate Design'!$B$9:$K$16, 4, FALSE))</f>
        <v>0</v>
      </c>
      <c r="AQ879" s="707">
        <f>IF(S879="", 0, VLOOKUP($C879, 'Sch 10.1 Rate Design'!$B$9:$K$16, 4, FALSE))</f>
        <v>0</v>
      </c>
      <c r="AR879" s="706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93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93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93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93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93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93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93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93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93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93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705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708">
        <f>IF(H879="", 0, AR879/'Sch 10.1 Rate Design'!$Z$24*VLOOKUP($C879, 'Sch 10.1 Rate Design'!$B$9:$K$16, 6, FALSE))</f>
        <v>0</v>
      </c>
      <c r="BE879" s="708">
        <f>IF(I879="", 0, AS879/'Sch 10.1 Rate Design'!$Z$24*VLOOKUP($C879, 'Sch 10.1 Rate Design'!$B$9:$K$16, 6, FALSE))</f>
        <v>0</v>
      </c>
      <c r="BF879" s="708">
        <f>IF(J879="", 0, AT879/'Sch 10.1 Rate Design'!$Z$24*VLOOKUP($C879, 'Sch 10.1 Rate Design'!$B$9:$K$16, 6, FALSE))</f>
        <v>0</v>
      </c>
      <c r="BG879" s="708">
        <f>IF(K879="", 0, AU879/'Sch 10.1 Rate Design'!$Z$24*VLOOKUP($C879, 'Sch 10.1 Rate Design'!$B$9:$K$16, 6, FALSE))</f>
        <v>0</v>
      </c>
      <c r="BH879" s="708">
        <f>IF(L879="", 0, AV879/'Sch 10.1 Rate Design'!$Z$24*VLOOKUP($C879, 'Sch 10.1 Rate Design'!$B$9:$K$16, 6, FALSE))</f>
        <v>0</v>
      </c>
      <c r="BI879" s="708">
        <f>IF(M879="", 0, AW879/'Sch 10.1 Rate Design'!$Z$24*VLOOKUP($C879, 'Sch 10.1 Rate Design'!$B$9:$K$16, 6, FALSE))</f>
        <v>0</v>
      </c>
      <c r="BJ879" s="708">
        <f>IF(N879="", 0, AX879/'Sch 10.1 Rate Design'!$Z$24*VLOOKUP($C879, 'Sch 10.1 Rate Design'!$B$9:$K$16, 6, FALSE))</f>
        <v>0</v>
      </c>
      <c r="BK879" s="708">
        <f>IF(O879="", 0, AY879/'Sch 10.1 Rate Design'!$Z$24*VLOOKUP($C879, 'Sch 10.1 Rate Design'!$B$9:$K$16, 6, FALSE))</f>
        <v>0</v>
      </c>
      <c r="BL879" s="708">
        <f>IF(P879="", 0, AZ879/'Sch 10.1 Rate Design'!$Z$24*VLOOKUP($C879, 'Sch 10.1 Rate Design'!$B$9:$K$16, 6, FALSE))</f>
        <v>0</v>
      </c>
      <c r="BM879" s="708">
        <f>IF(Q879="", 0, BA879/'Sch 10.1 Rate Design'!$Z$24*VLOOKUP($C879, 'Sch 10.1 Rate Design'!$B$9:$K$16, 6, FALSE))</f>
        <v>0</v>
      </c>
      <c r="BN879" s="708">
        <f>IF(R879="", 0, BB879/'Sch 10.1 Rate Design'!$Z$24*VLOOKUP($C879, 'Sch 10.1 Rate Design'!$B$9:$K$16, 6, FALSE))</f>
        <v>0</v>
      </c>
      <c r="BO879" s="707">
        <f>IF(S879="", 0, BC879/'Sch 10.1 Rate Design'!$Z$24*VLOOKUP($C879, 'Sch 10.1 Rate Design'!$B$9:$K$16, 6, FALSE))</f>
        <v>0</v>
      </c>
      <c r="BP879" s="393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93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93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93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93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93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93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93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93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93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93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705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708">
        <f>IF(H879="", 0, BP879/'Sch 10.1 Rate Design'!$Z$24*VLOOKUP($C879, 'Sch 10.1 Rate Design'!$B$9:$K$16, 8, FALSE))</f>
        <v>0</v>
      </c>
      <c r="CC879" s="708">
        <f>IF(I879="", 0, BQ879/'Sch 10.1 Rate Design'!$Z$24*VLOOKUP($C879, 'Sch 10.1 Rate Design'!$B$9:$K$16, 8, FALSE))</f>
        <v>0</v>
      </c>
      <c r="CD879" s="708">
        <f>IF(J879="", 0, BR879/'Sch 10.1 Rate Design'!$Z$24*VLOOKUP($C879, 'Sch 10.1 Rate Design'!$B$9:$K$16, 8, FALSE))</f>
        <v>0</v>
      </c>
      <c r="CE879" s="708">
        <f>IF(K879="", 0, BS879/'Sch 10.1 Rate Design'!$Z$24*VLOOKUP($C879, 'Sch 10.1 Rate Design'!$B$9:$K$16, 8, FALSE))</f>
        <v>0</v>
      </c>
      <c r="CF879" s="708">
        <f>IF(L879="", 0, BT879/'Sch 10.1 Rate Design'!$Z$24*VLOOKUP($C879, 'Sch 10.1 Rate Design'!$B$9:$K$16, 8, FALSE))</f>
        <v>0</v>
      </c>
      <c r="CG879" s="708">
        <f>IF(M879="", 0, BU879/'Sch 10.1 Rate Design'!$Z$24*VLOOKUP($C879, 'Sch 10.1 Rate Design'!$B$9:$K$16, 8, FALSE))</f>
        <v>0</v>
      </c>
      <c r="CH879" s="708">
        <f>IF(N879="", 0, BV879/'Sch 10.1 Rate Design'!$Z$24*VLOOKUP($C879, 'Sch 10.1 Rate Design'!$B$9:$K$16, 8, FALSE))</f>
        <v>0</v>
      </c>
      <c r="CI879" s="708">
        <f>IF(O879="", 0, BW879/'Sch 10.1 Rate Design'!$Z$24*VLOOKUP($C879, 'Sch 10.1 Rate Design'!$B$9:$K$16, 8, FALSE))</f>
        <v>0</v>
      </c>
      <c r="CJ879" s="708">
        <f>IF(P879="", 0, BX879/'Sch 10.1 Rate Design'!$Z$24*VLOOKUP($C879, 'Sch 10.1 Rate Design'!$B$9:$K$16, 8, FALSE))</f>
        <v>0</v>
      </c>
      <c r="CK879" s="708">
        <f>IF(Q879="", 0, BY879/'Sch 10.1 Rate Design'!$Z$24*VLOOKUP($C879, 'Sch 10.1 Rate Design'!$B$9:$K$16, 8, FALSE))</f>
        <v>0</v>
      </c>
      <c r="CL879" s="708">
        <f>IF(R879="", 0, BZ879/'Sch 10.1 Rate Design'!$Z$24*VLOOKUP($C879, 'Sch 10.1 Rate Design'!$B$9:$K$16, 8, FALSE))</f>
        <v>0</v>
      </c>
      <c r="CM879" s="707">
        <f>IF(S879="", 0, CA879/'Sch 10.1 Rate Design'!$Z$24*VLOOKUP($C879, 'Sch 10.1 Rate Design'!$B$9:$K$16, 8, FALSE))</f>
        <v>0</v>
      </c>
      <c r="CN879" s="393">
        <f>IF(H879="",0,IF(H879&gt;VLOOKUP($C879,'Sch 10.1 Rate Design'!$B$9:$K$16,9,FALSE),H879-VLOOKUP($C879,'Sch 10.1 Rate Design'!$B$9:$K$16,9,FALSE),0))</f>
        <v>0</v>
      </c>
      <c r="CO879" s="393">
        <f>IF(I879="",0,IF(I879&gt;VLOOKUP($C879,'Sch 10.1 Rate Design'!$B$9:$K$16,9,FALSE),I879-VLOOKUP($C879,'Sch 10.1 Rate Design'!$B$9:$K$16,9,FALSE),0))</f>
        <v>0</v>
      </c>
      <c r="CP879" s="393">
        <f>IF(J879="",0,IF(J879&gt;VLOOKUP($C879,'Sch 10.1 Rate Design'!$B$9:$K$16,9,FALSE),J879-VLOOKUP($C879,'Sch 10.1 Rate Design'!$B$9:$K$16,9,FALSE),0))</f>
        <v>0</v>
      </c>
      <c r="CQ879" s="393">
        <f>IF(K879="",0,IF(K879&gt;VLOOKUP($C879,'Sch 10.1 Rate Design'!$B$9:$K$16,9,FALSE),K879-VLOOKUP($C879,'Sch 10.1 Rate Design'!$B$9:$K$16,9,FALSE),0))</f>
        <v>0</v>
      </c>
      <c r="CR879" s="393">
        <f>IF(L879="",0,IF(L879&gt;VLOOKUP($C879,'Sch 10.1 Rate Design'!$B$9:$K$16,9,FALSE),L879-VLOOKUP($C879,'Sch 10.1 Rate Design'!$B$9:$K$16,9,FALSE),0))</f>
        <v>0</v>
      </c>
      <c r="CS879" s="393">
        <f>IF(M879="",0,IF(M879&gt;VLOOKUP($C879,'Sch 10.1 Rate Design'!$B$9:$K$16,9,FALSE),M879-VLOOKUP($C879,'Sch 10.1 Rate Design'!$B$9:$K$16,9,FALSE),0))</f>
        <v>0</v>
      </c>
      <c r="CT879" s="393">
        <f>IF(N879="",0,IF(N879&gt;VLOOKUP($C879,'Sch 10.1 Rate Design'!$B$9:$K$16,9,FALSE),N879-VLOOKUP($C879,'Sch 10.1 Rate Design'!$B$9:$K$16,9,FALSE),0))</f>
        <v>0</v>
      </c>
      <c r="CU879" s="393">
        <f>IF(O879="",0,IF(O879&gt;VLOOKUP($C879,'Sch 10.1 Rate Design'!$B$9:$K$16,9,FALSE),O879-VLOOKUP($C879,'Sch 10.1 Rate Design'!$B$9:$K$16,9,FALSE),0))</f>
        <v>0</v>
      </c>
      <c r="CV879" s="393">
        <f>IF(P879="",0,IF(P879&gt;VLOOKUP($C879,'Sch 10.1 Rate Design'!$B$9:$K$16,9,FALSE),P879-VLOOKUP($C879,'Sch 10.1 Rate Design'!$B$9:$K$16,9,FALSE),0))</f>
        <v>0</v>
      </c>
      <c r="CW879" s="393">
        <f>IF(Q879="",0,IF(Q879&gt;VLOOKUP($C879,'Sch 10.1 Rate Design'!$B$9:$K$16,9,FALSE),Q879-VLOOKUP($C879,'Sch 10.1 Rate Design'!$B$9:$K$16,9,FALSE),0))</f>
        <v>0</v>
      </c>
      <c r="CX879" s="393">
        <f>IF(R879="",0,IF(R879&gt;VLOOKUP($C879,'Sch 10.1 Rate Design'!$B$9:$K$16,9,FALSE),R879-VLOOKUP($C879,'Sch 10.1 Rate Design'!$B$9:$K$16,9,FALSE),0))</f>
        <v>0</v>
      </c>
      <c r="CY879" s="705">
        <f>IF(S879="",0,IF(S879&gt;VLOOKUP($C879,'Sch 10.1 Rate Design'!$B$9:$K$16,9,FALSE),S879-VLOOKUP($C879,'Sch 10.1 Rate Design'!$B$9:$K$16,9,FALSE),0))</f>
        <v>0</v>
      </c>
      <c r="CZ879" s="708">
        <f>IF(H879="", 0, CN879/'Sch 10.1 Rate Design'!$Z$24*VLOOKUP($C879, 'Sch 10.1 Rate Design'!$B$9:$K$16, 10, FALSE))</f>
        <v>0</v>
      </c>
      <c r="DA879" s="708">
        <f>IF(I879="", 0, CO879/'Sch 10.1 Rate Design'!$Z$24*VLOOKUP($C879, 'Sch 10.1 Rate Design'!$B$9:$K$16, 10, FALSE))</f>
        <v>0</v>
      </c>
      <c r="DB879" s="708">
        <f>IF(J879="", 0, CP879/'Sch 10.1 Rate Design'!$Z$24*VLOOKUP($C879, 'Sch 10.1 Rate Design'!$B$9:$K$16, 10, FALSE))</f>
        <v>0</v>
      </c>
      <c r="DC879" s="708">
        <f>IF(K879="", 0, CQ879/'Sch 10.1 Rate Design'!$Z$24*VLOOKUP($C879, 'Sch 10.1 Rate Design'!$B$9:$K$16, 10, FALSE))</f>
        <v>0</v>
      </c>
      <c r="DD879" s="708">
        <f>IF(L879="", 0, CR879/'Sch 10.1 Rate Design'!$Z$24*VLOOKUP($C879, 'Sch 10.1 Rate Design'!$B$9:$K$16, 10, FALSE))</f>
        <v>0</v>
      </c>
      <c r="DE879" s="708">
        <f>IF(M879="", 0, CS879/'Sch 10.1 Rate Design'!$Z$24*VLOOKUP($C879, 'Sch 10.1 Rate Design'!$B$9:$K$16, 10, FALSE))</f>
        <v>0</v>
      </c>
      <c r="DF879" s="708">
        <f>IF(N879="", 0, CT879/'Sch 10.1 Rate Design'!$Z$24*VLOOKUP($C879, 'Sch 10.1 Rate Design'!$B$9:$K$16, 10, FALSE))</f>
        <v>0</v>
      </c>
      <c r="DG879" s="708">
        <f>IF(O879="", 0, CU879/'Sch 10.1 Rate Design'!$Z$24*VLOOKUP($C879, 'Sch 10.1 Rate Design'!$B$9:$K$16, 10, FALSE))</f>
        <v>0</v>
      </c>
      <c r="DH879" s="708">
        <f>IF(P879="", 0, CV879/'Sch 10.1 Rate Design'!$Z$24*VLOOKUP($C879, 'Sch 10.1 Rate Design'!$B$9:$K$16, 10, FALSE))</f>
        <v>0</v>
      </c>
      <c r="DI879" s="708">
        <f>IF(Q879="", 0, CW879/'Sch 10.1 Rate Design'!$Z$24*VLOOKUP($C879, 'Sch 10.1 Rate Design'!$B$9:$K$16, 10, FALSE))</f>
        <v>0</v>
      </c>
      <c r="DJ879" s="708">
        <f>IF(R879="", 0, CX879/'Sch 10.1 Rate Design'!$Z$24*VLOOKUP($C879, 'Sch 10.1 Rate Design'!$B$9:$K$16, 10, FALSE))</f>
        <v>0</v>
      </c>
      <c r="DK879" s="707">
        <f>IF(S879="", 0, CY879/'Sch 10.1 Rate Design'!$Z$24*VLOOKUP($C879, 'Sch 10.1 Rate Design'!$B$9:$K$16, 10, FALSE))</f>
        <v>0</v>
      </c>
      <c r="DL879" s="706">
        <f>IF(H879="", 0, VLOOKUP($C879, 'Sch 10.1 Rate Design'!$B$9:$K$16, 3, FALSE))</f>
        <v>0</v>
      </c>
      <c r="DM879" s="393">
        <f>IF(I879="", 0, VLOOKUP($C879, 'Sch 10.1 Rate Design'!$B$9:$K$16, 3, FALSE))</f>
        <v>0</v>
      </c>
      <c r="DN879" s="393">
        <f>IF(J879="", 0, VLOOKUP($C879, 'Sch 10.1 Rate Design'!$B$9:$K$16, 3, FALSE))</f>
        <v>0</v>
      </c>
      <c r="DO879" s="393">
        <f>IF(K879="", 0, VLOOKUP($C879, 'Sch 10.1 Rate Design'!$B$9:$K$16, 3, FALSE))</f>
        <v>0</v>
      </c>
      <c r="DP879" s="393">
        <f>IF(L879="", 0, VLOOKUP($C879, 'Sch 10.1 Rate Design'!$B$9:$K$16, 3, FALSE))</f>
        <v>0</v>
      </c>
      <c r="DQ879" s="393">
        <f>IF(M879="", 0, VLOOKUP($C879, 'Sch 10.1 Rate Design'!$B$9:$K$16, 3, FALSE))</f>
        <v>0</v>
      </c>
      <c r="DR879" s="393">
        <f>IF(N879="", 0, VLOOKUP($C879, 'Sch 10.1 Rate Design'!$B$9:$K$16, 3, FALSE))</f>
        <v>0</v>
      </c>
      <c r="DS879" s="393">
        <f>IF(O879="", 0, VLOOKUP($C879, 'Sch 10.1 Rate Design'!$B$9:$K$16, 3, FALSE))</f>
        <v>0</v>
      </c>
      <c r="DT879" s="393">
        <f>IF(P879="", 0, VLOOKUP($C879, 'Sch 10.1 Rate Design'!$B$9:$K$16, 3, FALSE))</f>
        <v>0</v>
      </c>
      <c r="DU879" s="393">
        <f>IF(Q879="", 0, VLOOKUP($C879, 'Sch 10.1 Rate Design'!$B$9:$K$16, 3, FALSE))</f>
        <v>0</v>
      </c>
      <c r="DV879" s="393">
        <f>IF(R879="", 0, VLOOKUP($C879, 'Sch 10.1 Rate Design'!$B$9:$K$16, 3, FALSE))</f>
        <v>0</v>
      </c>
      <c r="DW879" s="705">
        <f>IF(S879="", 0, VLOOKUP($C879, 'Sch 10.1 Rate Design'!$B$9:$K$16, 3, FALSE))</f>
        <v>0</v>
      </c>
      <c r="DX879" s="393"/>
      <c r="DY879" s="393"/>
      <c r="DZ879" s="393"/>
      <c r="EA879" s="393"/>
      <c r="EB879" s="393"/>
      <c r="EC879" s="393"/>
      <c r="ED879" s="393"/>
      <c r="EE879" s="393"/>
      <c r="EF879" s="393"/>
      <c r="EG879" s="393"/>
      <c r="EH879" s="393"/>
      <c r="EI879" s="393"/>
      <c r="EJ879" s="393"/>
    </row>
    <row r="880" spans="1:140">
      <c r="A880" s="393">
        <f>Input!AH876</f>
        <v>0</v>
      </c>
      <c r="B880" s="393">
        <v>870</v>
      </c>
      <c r="C880" s="690">
        <f>Input!AI876</f>
        <v>0.625</v>
      </c>
      <c r="D880" s="709">
        <f t="shared" si="205"/>
        <v>0</v>
      </c>
      <c r="E880" s="709">
        <f>IF('Sch 10.1 Rate Design'!$AB$24="Monthly", AVERAGE(T880,U880,V880,W880,X880,Y880,Z880,AA880,AB880,AC880,AD880,AE880), AVERAGE(T880,V880,X880,Z880,AB880,AD880))</f>
        <v>0</v>
      </c>
      <c r="F880" s="393">
        <f t="shared" si="192"/>
        <v>0</v>
      </c>
      <c r="G880" s="705" t="e">
        <f>IF('Sch 10.1 Rate Design'!$AB$24="Monthly", AVERAGE(H880,I880,J880,K880,L880,M880,N880,O880,P880,Q880,R880,S880), AVERAGE(H880,J880,L880,N880,P880,R880))</f>
        <v>#DIV/0!</v>
      </c>
      <c r="H880" s="393" t="str">
        <f>IF(Input!AJ876="", "", Input!AJ876)</f>
        <v/>
      </c>
      <c r="I880" s="393" t="str">
        <f>IF(Input!AK876="", "", Input!AK876)</f>
        <v/>
      </c>
      <c r="J880" s="393" t="str">
        <f>IF(Input!AL876="", "", Input!AL876)</f>
        <v/>
      </c>
      <c r="K880" s="393" t="str">
        <f>IF(Input!AM876="", "", Input!AM876)</f>
        <v/>
      </c>
      <c r="L880" s="393" t="str">
        <f>IF(Input!AN876="", "", Input!AN876)</f>
        <v/>
      </c>
      <c r="M880" s="393" t="str">
        <f>IF(Input!AO876="", "", Input!AO876)</f>
        <v/>
      </c>
      <c r="N880" s="393" t="str">
        <f>IF(Input!AP876="", "", Input!AP876)</f>
        <v/>
      </c>
      <c r="O880" s="393" t="str">
        <f>IF(Input!AQ876="", "", Input!AQ876)</f>
        <v/>
      </c>
      <c r="P880" s="393" t="str">
        <f>IF(Input!AR876="", "", Input!AR876)</f>
        <v/>
      </c>
      <c r="Q880" s="393" t="str">
        <f>IF(Input!AS876="", "", Input!AS876)</f>
        <v/>
      </c>
      <c r="R880" s="393" t="str">
        <f>IF(Input!AT876="", "", Input!AT876)</f>
        <v/>
      </c>
      <c r="S880" s="393" t="str">
        <f>IF(Input!AU876="", "", Input!AU876)</f>
        <v/>
      </c>
      <c r="T880" s="708">
        <f t="shared" si="193"/>
        <v>0</v>
      </c>
      <c r="U880" s="708">
        <f t="shared" si="194"/>
        <v>0</v>
      </c>
      <c r="V880" s="708">
        <f t="shared" si="195"/>
        <v>0</v>
      </c>
      <c r="W880" s="708">
        <f t="shared" si="196"/>
        <v>0</v>
      </c>
      <c r="X880" s="708">
        <f t="shared" si="197"/>
        <v>0</v>
      </c>
      <c r="Y880" s="708">
        <f t="shared" si="198"/>
        <v>0</v>
      </c>
      <c r="Z880" s="708">
        <f t="shared" si="199"/>
        <v>0</v>
      </c>
      <c r="AA880" s="708">
        <f t="shared" si="200"/>
        <v>0</v>
      </c>
      <c r="AB880" s="708">
        <f t="shared" si="201"/>
        <v>0</v>
      </c>
      <c r="AC880" s="708">
        <f t="shared" si="202"/>
        <v>0</v>
      </c>
      <c r="AD880" s="708">
        <f t="shared" si="203"/>
        <v>0</v>
      </c>
      <c r="AE880" s="707">
        <f t="shared" si="204"/>
        <v>0</v>
      </c>
      <c r="AF880" s="708">
        <f>IF(H880="", 0, VLOOKUP($C880, 'Sch 10.1 Rate Design'!$B$9:$K$16, 4, FALSE))</f>
        <v>0</v>
      </c>
      <c r="AG880" s="708">
        <f>IF(I880="", 0, VLOOKUP($C880, 'Sch 10.1 Rate Design'!$B$9:$K$16, 4, FALSE))</f>
        <v>0</v>
      </c>
      <c r="AH880" s="708">
        <f>IF(J880="", 0, VLOOKUP($C880, 'Sch 10.1 Rate Design'!$B$9:$K$16, 4, FALSE))</f>
        <v>0</v>
      </c>
      <c r="AI880" s="708">
        <f>IF(K880="", 0, VLOOKUP($C880, 'Sch 10.1 Rate Design'!$B$9:$K$16, 4, FALSE))</f>
        <v>0</v>
      </c>
      <c r="AJ880" s="708">
        <f>IF(L880="", 0, VLOOKUP($C880, 'Sch 10.1 Rate Design'!$B$9:$K$16, 4, FALSE))</f>
        <v>0</v>
      </c>
      <c r="AK880" s="708">
        <f>IF(M880="", 0, VLOOKUP($C880, 'Sch 10.1 Rate Design'!$B$9:$K$16, 4, FALSE))</f>
        <v>0</v>
      </c>
      <c r="AL880" s="708">
        <f>IF(N880="", 0, VLOOKUP($C880, 'Sch 10.1 Rate Design'!$B$9:$K$16, 4, FALSE))</f>
        <v>0</v>
      </c>
      <c r="AM880" s="708">
        <f>IF(O880="", 0, VLOOKUP($C880, 'Sch 10.1 Rate Design'!$B$9:$K$16, 4, FALSE))</f>
        <v>0</v>
      </c>
      <c r="AN880" s="708">
        <f>IF(P880="", 0, VLOOKUP($C880, 'Sch 10.1 Rate Design'!$B$9:$K$16, 4, FALSE))</f>
        <v>0</v>
      </c>
      <c r="AO880" s="708">
        <f>IF(Q880="", 0, VLOOKUP($C880, 'Sch 10.1 Rate Design'!$B$9:$K$16, 4, FALSE))</f>
        <v>0</v>
      </c>
      <c r="AP880" s="708">
        <f>IF(R880="", 0, VLOOKUP($C880, 'Sch 10.1 Rate Design'!$B$9:$K$16, 4, FALSE))</f>
        <v>0</v>
      </c>
      <c r="AQ880" s="707">
        <f>IF(S880="", 0, VLOOKUP($C880, 'Sch 10.1 Rate Design'!$B$9:$K$16, 4, FALSE))</f>
        <v>0</v>
      </c>
      <c r="AR880" s="706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93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93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93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93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93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93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93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93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93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93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705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708">
        <f>IF(H880="", 0, AR880/'Sch 10.1 Rate Design'!$Z$24*VLOOKUP($C880, 'Sch 10.1 Rate Design'!$B$9:$K$16, 6, FALSE))</f>
        <v>0</v>
      </c>
      <c r="BE880" s="708">
        <f>IF(I880="", 0, AS880/'Sch 10.1 Rate Design'!$Z$24*VLOOKUP($C880, 'Sch 10.1 Rate Design'!$B$9:$K$16, 6, FALSE))</f>
        <v>0</v>
      </c>
      <c r="BF880" s="708">
        <f>IF(J880="", 0, AT880/'Sch 10.1 Rate Design'!$Z$24*VLOOKUP($C880, 'Sch 10.1 Rate Design'!$B$9:$K$16, 6, FALSE))</f>
        <v>0</v>
      </c>
      <c r="BG880" s="708">
        <f>IF(K880="", 0, AU880/'Sch 10.1 Rate Design'!$Z$24*VLOOKUP($C880, 'Sch 10.1 Rate Design'!$B$9:$K$16, 6, FALSE))</f>
        <v>0</v>
      </c>
      <c r="BH880" s="708">
        <f>IF(L880="", 0, AV880/'Sch 10.1 Rate Design'!$Z$24*VLOOKUP($C880, 'Sch 10.1 Rate Design'!$B$9:$K$16, 6, FALSE))</f>
        <v>0</v>
      </c>
      <c r="BI880" s="708">
        <f>IF(M880="", 0, AW880/'Sch 10.1 Rate Design'!$Z$24*VLOOKUP($C880, 'Sch 10.1 Rate Design'!$B$9:$K$16, 6, FALSE))</f>
        <v>0</v>
      </c>
      <c r="BJ880" s="708">
        <f>IF(N880="", 0, AX880/'Sch 10.1 Rate Design'!$Z$24*VLOOKUP($C880, 'Sch 10.1 Rate Design'!$B$9:$K$16, 6, FALSE))</f>
        <v>0</v>
      </c>
      <c r="BK880" s="708">
        <f>IF(O880="", 0, AY880/'Sch 10.1 Rate Design'!$Z$24*VLOOKUP($C880, 'Sch 10.1 Rate Design'!$B$9:$K$16, 6, FALSE))</f>
        <v>0</v>
      </c>
      <c r="BL880" s="708">
        <f>IF(P880="", 0, AZ880/'Sch 10.1 Rate Design'!$Z$24*VLOOKUP($C880, 'Sch 10.1 Rate Design'!$B$9:$K$16, 6, FALSE))</f>
        <v>0</v>
      </c>
      <c r="BM880" s="708">
        <f>IF(Q880="", 0, BA880/'Sch 10.1 Rate Design'!$Z$24*VLOOKUP($C880, 'Sch 10.1 Rate Design'!$B$9:$K$16, 6, FALSE))</f>
        <v>0</v>
      </c>
      <c r="BN880" s="708">
        <f>IF(R880="", 0, BB880/'Sch 10.1 Rate Design'!$Z$24*VLOOKUP($C880, 'Sch 10.1 Rate Design'!$B$9:$K$16, 6, FALSE))</f>
        <v>0</v>
      </c>
      <c r="BO880" s="707">
        <f>IF(S880="", 0, BC880/'Sch 10.1 Rate Design'!$Z$24*VLOOKUP($C880, 'Sch 10.1 Rate Design'!$B$9:$K$16, 6, FALSE))</f>
        <v>0</v>
      </c>
      <c r="BP880" s="393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93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93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93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93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93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93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93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93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93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93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705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708">
        <f>IF(H880="", 0, BP880/'Sch 10.1 Rate Design'!$Z$24*VLOOKUP($C880, 'Sch 10.1 Rate Design'!$B$9:$K$16, 8, FALSE))</f>
        <v>0</v>
      </c>
      <c r="CC880" s="708">
        <f>IF(I880="", 0, BQ880/'Sch 10.1 Rate Design'!$Z$24*VLOOKUP($C880, 'Sch 10.1 Rate Design'!$B$9:$K$16, 8, FALSE))</f>
        <v>0</v>
      </c>
      <c r="CD880" s="708">
        <f>IF(J880="", 0, BR880/'Sch 10.1 Rate Design'!$Z$24*VLOOKUP($C880, 'Sch 10.1 Rate Design'!$B$9:$K$16, 8, FALSE))</f>
        <v>0</v>
      </c>
      <c r="CE880" s="708">
        <f>IF(K880="", 0, BS880/'Sch 10.1 Rate Design'!$Z$24*VLOOKUP($C880, 'Sch 10.1 Rate Design'!$B$9:$K$16, 8, FALSE))</f>
        <v>0</v>
      </c>
      <c r="CF880" s="708">
        <f>IF(L880="", 0, BT880/'Sch 10.1 Rate Design'!$Z$24*VLOOKUP($C880, 'Sch 10.1 Rate Design'!$B$9:$K$16, 8, FALSE))</f>
        <v>0</v>
      </c>
      <c r="CG880" s="708">
        <f>IF(M880="", 0, BU880/'Sch 10.1 Rate Design'!$Z$24*VLOOKUP($C880, 'Sch 10.1 Rate Design'!$B$9:$K$16, 8, FALSE))</f>
        <v>0</v>
      </c>
      <c r="CH880" s="708">
        <f>IF(N880="", 0, BV880/'Sch 10.1 Rate Design'!$Z$24*VLOOKUP($C880, 'Sch 10.1 Rate Design'!$B$9:$K$16, 8, FALSE))</f>
        <v>0</v>
      </c>
      <c r="CI880" s="708">
        <f>IF(O880="", 0, BW880/'Sch 10.1 Rate Design'!$Z$24*VLOOKUP($C880, 'Sch 10.1 Rate Design'!$B$9:$K$16, 8, FALSE))</f>
        <v>0</v>
      </c>
      <c r="CJ880" s="708">
        <f>IF(P880="", 0, BX880/'Sch 10.1 Rate Design'!$Z$24*VLOOKUP($C880, 'Sch 10.1 Rate Design'!$B$9:$K$16, 8, FALSE))</f>
        <v>0</v>
      </c>
      <c r="CK880" s="708">
        <f>IF(Q880="", 0, BY880/'Sch 10.1 Rate Design'!$Z$24*VLOOKUP($C880, 'Sch 10.1 Rate Design'!$B$9:$K$16, 8, FALSE))</f>
        <v>0</v>
      </c>
      <c r="CL880" s="708">
        <f>IF(R880="", 0, BZ880/'Sch 10.1 Rate Design'!$Z$24*VLOOKUP($C880, 'Sch 10.1 Rate Design'!$B$9:$K$16, 8, FALSE))</f>
        <v>0</v>
      </c>
      <c r="CM880" s="707">
        <f>IF(S880="", 0, CA880/'Sch 10.1 Rate Design'!$Z$24*VLOOKUP($C880, 'Sch 10.1 Rate Design'!$B$9:$K$16, 8, FALSE))</f>
        <v>0</v>
      </c>
      <c r="CN880" s="393">
        <f>IF(H880="",0,IF(H880&gt;VLOOKUP($C880,'Sch 10.1 Rate Design'!$B$9:$K$16,9,FALSE),H880-VLOOKUP($C880,'Sch 10.1 Rate Design'!$B$9:$K$16,9,FALSE),0))</f>
        <v>0</v>
      </c>
      <c r="CO880" s="393">
        <f>IF(I880="",0,IF(I880&gt;VLOOKUP($C880,'Sch 10.1 Rate Design'!$B$9:$K$16,9,FALSE),I880-VLOOKUP($C880,'Sch 10.1 Rate Design'!$B$9:$K$16,9,FALSE),0))</f>
        <v>0</v>
      </c>
      <c r="CP880" s="393">
        <f>IF(J880="",0,IF(J880&gt;VLOOKUP($C880,'Sch 10.1 Rate Design'!$B$9:$K$16,9,FALSE),J880-VLOOKUP($C880,'Sch 10.1 Rate Design'!$B$9:$K$16,9,FALSE),0))</f>
        <v>0</v>
      </c>
      <c r="CQ880" s="393">
        <f>IF(K880="",0,IF(K880&gt;VLOOKUP($C880,'Sch 10.1 Rate Design'!$B$9:$K$16,9,FALSE),K880-VLOOKUP($C880,'Sch 10.1 Rate Design'!$B$9:$K$16,9,FALSE),0))</f>
        <v>0</v>
      </c>
      <c r="CR880" s="393">
        <f>IF(L880="",0,IF(L880&gt;VLOOKUP($C880,'Sch 10.1 Rate Design'!$B$9:$K$16,9,FALSE),L880-VLOOKUP($C880,'Sch 10.1 Rate Design'!$B$9:$K$16,9,FALSE),0))</f>
        <v>0</v>
      </c>
      <c r="CS880" s="393">
        <f>IF(M880="",0,IF(M880&gt;VLOOKUP($C880,'Sch 10.1 Rate Design'!$B$9:$K$16,9,FALSE),M880-VLOOKUP($C880,'Sch 10.1 Rate Design'!$B$9:$K$16,9,FALSE),0))</f>
        <v>0</v>
      </c>
      <c r="CT880" s="393">
        <f>IF(N880="",0,IF(N880&gt;VLOOKUP($C880,'Sch 10.1 Rate Design'!$B$9:$K$16,9,FALSE),N880-VLOOKUP($C880,'Sch 10.1 Rate Design'!$B$9:$K$16,9,FALSE),0))</f>
        <v>0</v>
      </c>
      <c r="CU880" s="393">
        <f>IF(O880="",0,IF(O880&gt;VLOOKUP($C880,'Sch 10.1 Rate Design'!$B$9:$K$16,9,FALSE),O880-VLOOKUP($C880,'Sch 10.1 Rate Design'!$B$9:$K$16,9,FALSE),0))</f>
        <v>0</v>
      </c>
      <c r="CV880" s="393">
        <f>IF(P880="",0,IF(P880&gt;VLOOKUP($C880,'Sch 10.1 Rate Design'!$B$9:$K$16,9,FALSE),P880-VLOOKUP($C880,'Sch 10.1 Rate Design'!$B$9:$K$16,9,FALSE),0))</f>
        <v>0</v>
      </c>
      <c r="CW880" s="393">
        <f>IF(Q880="",0,IF(Q880&gt;VLOOKUP($C880,'Sch 10.1 Rate Design'!$B$9:$K$16,9,FALSE),Q880-VLOOKUP($C880,'Sch 10.1 Rate Design'!$B$9:$K$16,9,FALSE),0))</f>
        <v>0</v>
      </c>
      <c r="CX880" s="393">
        <f>IF(R880="",0,IF(R880&gt;VLOOKUP($C880,'Sch 10.1 Rate Design'!$B$9:$K$16,9,FALSE),R880-VLOOKUP($C880,'Sch 10.1 Rate Design'!$B$9:$K$16,9,FALSE),0))</f>
        <v>0</v>
      </c>
      <c r="CY880" s="705">
        <f>IF(S880="",0,IF(S880&gt;VLOOKUP($C880,'Sch 10.1 Rate Design'!$B$9:$K$16,9,FALSE),S880-VLOOKUP($C880,'Sch 10.1 Rate Design'!$B$9:$K$16,9,FALSE),0))</f>
        <v>0</v>
      </c>
      <c r="CZ880" s="708">
        <f>IF(H880="", 0, CN880/'Sch 10.1 Rate Design'!$Z$24*VLOOKUP($C880, 'Sch 10.1 Rate Design'!$B$9:$K$16, 10, FALSE))</f>
        <v>0</v>
      </c>
      <c r="DA880" s="708">
        <f>IF(I880="", 0, CO880/'Sch 10.1 Rate Design'!$Z$24*VLOOKUP($C880, 'Sch 10.1 Rate Design'!$B$9:$K$16, 10, FALSE))</f>
        <v>0</v>
      </c>
      <c r="DB880" s="708">
        <f>IF(J880="", 0, CP880/'Sch 10.1 Rate Design'!$Z$24*VLOOKUP($C880, 'Sch 10.1 Rate Design'!$B$9:$K$16, 10, FALSE))</f>
        <v>0</v>
      </c>
      <c r="DC880" s="708">
        <f>IF(K880="", 0, CQ880/'Sch 10.1 Rate Design'!$Z$24*VLOOKUP($C880, 'Sch 10.1 Rate Design'!$B$9:$K$16, 10, FALSE))</f>
        <v>0</v>
      </c>
      <c r="DD880" s="708">
        <f>IF(L880="", 0, CR880/'Sch 10.1 Rate Design'!$Z$24*VLOOKUP($C880, 'Sch 10.1 Rate Design'!$B$9:$K$16, 10, FALSE))</f>
        <v>0</v>
      </c>
      <c r="DE880" s="708">
        <f>IF(M880="", 0, CS880/'Sch 10.1 Rate Design'!$Z$24*VLOOKUP($C880, 'Sch 10.1 Rate Design'!$B$9:$K$16, 10, FALSE))</f>
        <v>0</v>
      </c>
      <c r="DF880" s="708">
        <f>IF(N880="", 0, CT880/'Sch 10.1 Rate Design'!$Z$24*VLOOKUP($C880, 'Sch 10.1 Rate Design'!$B$9:$K$16, 10, FALSE))</f>
        <v>0</v>
      </c>
      <c r="DG880" s="708">
        <f>IF(O880="", 0, CU880/'Sch 10.1 Rate Design'!$Z$24*VLOOKUP($C880, 'Sch 10.1 Rate Design'!$B$9:$K$16, 10, FALSE))</f>
        <v>0</v>
      </c>
      <c r="DH880" s="708">
        <f>IF(P880="", 0, CV880/'Sch 10.1 Rate Design'!$Z$24*VLOOKUP($C880, 'Sch 10.1 Rate Design'!$B$9:$K$16, 10, FALSE))</f>
        <v>0</v>
      </c>
      <c r="DI880" s="708">
        <f>IF(Q880="", 0, CW880/'Sch 10.1 Rate Design'!$Z$24*VLOOKUP($C880, 'Sch 10.1 Rate Design'!$B$9:$K$16, 10, FALSE))</f>
        <v>0</v>
      </c>
      <c r="DJ880" s="708">
        <f>IF(R880="", 0, CX880/'Sch 10.1 Rate Design'!$Z$24*VLOOKUP($C880, 'Sch 10.1 Rate Design'!$B$9:$K$16, 10, FALSE))</f>
        <v>0</v>
      </c>
      <c r="DK880" s="707">
        <f>IF(S880="", 0, CY880/'Sch 10.1 Rate Design'!$Z$24*VLOOKUP($C880, 'Sch 10.1 Rate Design'!$B$9:$K$16, 10, FALSE))</f>
        <v>0</v>
      </c>
      <c r="DL880" s="706">
        <f>IF(H880="", 0, VLOOKUP($C880, 'Sch 10.1 Rate Design'!$B$9:$K$16, 3, FALSE))</f>
        <v>0</v>
      </c>
      <c r="DM880" s="393">
        <f>IF(I880="", 0, VLOOKUP($C880, 'Sch 10.1 Rate Design'!$B$9:$K$16, 3, FALSE))</f>
        <v>0</v>
      </c>
      <c r="DN880" s="393">
        <f>IF(J880="", 0, VLOOKUP($C880, 'Sch 10.1 Rate Design'!$B$9:$K$16, 3, FALSE))</f>
        <v>0</v>
      </c>
      <c r="DO880" s="393">
        <f>IF(K880="", 0, VLOOKUP($C880, 'Sch 10.1 Rate Design'!$B$9:$K$16, 3, FALSE))</f>
        <v>0</v>
      </c>
      <c r="DP880" s="393">
        <f>IF(L880="", 0, VLOOKUP($C880, 'Sch 10.1 Rate Design'!$B$9:$K$16, 3, FALSE))</f>
        <v>0</v>
      </c>
      <c r="DQ880" s="393">
        <f>IF(M880="", 0, VLOOKUP($C880, 'Sch 10.1 Rate Design'!$B$9:$K$16, 3, FALSE))</f>
        <v>0</v>
      </c>
      <c r="DR880" s="393">
        <f>IF(N880="", 0, VLOOKUP($C880, 'Sch 10.1 Rate Design'!$B$9:$K$16, 3, FALSE))</f>
        <v>0</v>
      </c>
      <c r="DS880" s="393">
        <f>IF(O880="", 0, VLOOKUP($C880, 'Sch 10.1 Rate Design'!$B$9:$K$16, 3, FALSE))</f>
        <v>0</v>
      </c>
      <c r="DT880" s="393">
        <f>IF(P880="", 0, VLOOKUP($C880, 'Sch 10.1 Rate Design'!$B$9:$K$16, 3, FALSE))</f>
        <v>0</v>
      </c>
      <c r="DU880" s="393">
        <f>IF(Q880="", 0, VLOOKUP($C880, 'Sch 10.1 Rate Design'!$B$9:$K$16, 3, FALSE))</f>
        <v>0</v>
      </c>
      <c r="DV880" s="393">
        <f>IF(R880="", 0, VLOOKUP($C880, 'Sch 10.1 Rate Design'!$B$9:$K$16, 3, FALSE))</f>
        <v>0</v>
      </c>
      <c r="DW880" s="705">
        <f>IF(S880="", 0, VLOOKUP($C880, 'Sch 10.1 Rate Design'!$B$9:$K$16, 3, FALSE))</f>
        <v>0</v>
      </c>
      <c r="DX880" s="393"/>
      <c r="DY880" s="393"/>
      <c r="DZ880" s="393"/>
      <c r="EA880" s="393"/>
      <c r="EB880" s="393"/>
      <c r="EC880" s="393"/>
      <c r="ED880" s="393"/>
      <c r="EE880" s="393"/>
      <c r="EF880" s="393"/>
      <c r="EG880" s="393"/>
      <c r="EH880" s="393"/>
      <c r="EI880" s="393"/>
      <c r="EJ880" s="393"/>
    </row>
    <row r="881" spans="1:140">
      <c r="A881" s="393">
        <f>Input!AH877</f>
        <v>0</v>
      </c>
      <c r="B881" s="393">
        <v>871</v>
      </c>
      <c r="C881" s="690">
        <f>Input!AI877</f>
        <v>0.625</v>
      </c>
      <c r="D881" s="709">
        <f t="shared" si="205"/>
        <v>0</v>
      </c>
      <c r="E881" s="709">
        <f>IF('Sch 10.1 Rate Design'!$AB$24="Monthly", AVERAGE(T881,U881,V881,W881,X881,Y881,Z881,AA881,AB881,AC881,AD881,AE881), AVERAGE(T881,V881,X881,Z881,AB881,AD881))</f>
        <v>0</v>
      </c>
      <c r="F881" s="393">
        <f t="shared" si="192"/>
        <v>0</v>
      </c>
      <c r="G881" s="705" t="e">
        <f>IF('Sch 10.1 Rate Design'!$AB$24="Monthly", AVERAGE(H881,I881,J881,K881,L881,M881,N881,O881,P881,Q881,R881,S881), AVERAGE(H881,J881,L881,N881,P881,R881))</f>
        <v>#DIV/0!</v>
      </c>
      <c r="H881" s="393" t="str">
        <f>IF(Input!AJ877="", "", Input!AJ877)</f>
        <v/>
      </c>
      <c r="I881" s="393" t="str">
        <f>IF(Input!AK877="", "", Input!AK877)</f>
        <v/>
      </c>
      <c r="J881" s="393" t="str">
        <f>IF(Input!AL877="", "", Input!AL877)</f>
        <v/>
      </c>
      <c r="K881" s="393" t="str">
        <f>IF(Input!AM877="", "", Input!AM877)</f>
        <v/>
      </c>
      <c r="L881" s="393" t="str">
        <f>IF(Input!AN877="", "", Input!AN877)</f>
        <v/>
      </c>
      <c r="M881" s="393" t="str">
        <f>IF(Input!AO877="", "", Input!AO877)</f>
        <v/>
      </c>
      <c r="N881" s="393" t="str">
        <f>IF(Input!AP877="", "", Input!AP877)</f>
        <v/>
      </c>
      <c r="O881" s="393" t="str">
        <f>IF(Input!AQ877="", "", Input!AQ877)</f>
        <v/>
      </c>
      <c r="P881" s="393" t="str">
        <f>IF(Input!AR877="", "", Input!AR877)</f>
        <v/>
      </c>
      <c r="Q881" s="393" t="str">
        <f>IF(Input!AS877="", "", Input!AS877)</f>
        <v/>
      </c>
      <c r="R881" s="393" t="str">
        <f>IF(Input!AT877="", "", Input!AT877)</f>
        <v/>
      </c>
      <c r="S881" s="393" t="str">
        <f>IF(Input!AU877="", "", Input!AU877)</f>
        <v/>
      </c>
      <c r="T881" s="708">
        <f t="shared" si="193"/>
        <v>0</v>
      </c>
      <c r="U881" s="708">
        <f t="shared" si="194"/>
        <v>0</v>
      </c>
      <c r="V881" s="708">
        <f t="shared" si="195"/>
        <v>0</v>
      </c>
      <c r="W881" s="708">
        <f t="shared" si="196"/>
        <v>0</v>
      </c>
      <c r="X881" s="708">
        <f t="shared" si="197"/>
        <v>0</v>
      </c>
      <c r="Y881" s="708">
        <f t="shared" si="198"/>
        <v>0</v>
      </c>
      <c r="Z881" s="708">
        <f t="shared" si="199"/>
        <v>0</v>
      </c>
      <c r="AA881" s="708">
        <f t="shared" si="200"/>
        <v>0</v>
      </c>
      <c r="AB881" s="708">
        <f t="shared" si="201"/>
        <v>0</v>
      </c>
      <c r="AC881" s="708">
        <f t="shared" si="202"/>
        <v>0</v>
      </c>
      <c r="AD881" s="708">
        <f t="shared" si="203"/>
        <v>0</v>
      </c>
      <c r="AE881" s="707">
        <f t="shared" si="204"/>
        <v>0</v>
      </c>
      <c r="AF881" s="708">
        <f>IF(H881="", 0, VLOOKUP($C881, 'Sch 10.1 Rate Design'!$B$9:$K$16, 4, FALSE))</f>
        <v>0</v>
      </c>
      <c r="AG881" s="708">
        <f>IF(I881="", 0, VLOOKUP($C881, 'Sch 10.1 Rate Design'!$B$9:$K$16, 4, FALSE))</f>
        <v>0</v>
      </c>
      <c r="AH881" s="708">
        <f>IF(J881="", 0, VLOOKUP($C881, 'Sch 10.1 Rate Design'!$B$9:$K$16, 4, FALSE))</f>
        <v>0</v>
      </c>
      <c r="AI881" s="708">
        <f>IF(K881="", 0, VLOOKUP($C881, 'Sch 10.1 Rate Design'!$B$9:$K$16, 4, FALSE))</f>
        <v>0</v>
      </c>
      <c r="AJ881" s="708">
        <f>IF(L881="", 0, VLOOKUP($C881, 'Sch 10.1 Rate Design'!$B$9:$K$16, 4, FALSE))</f>
        <v>0</v>
      </c>
      <c r="AK881" s="708">
        <f>IF(M881="", 0, VLOOKUP($C881, 'Sch 10.1 Rate Design'!$B$9:$K$16, 4, FALSE))</f>
        <v>0</v>
      </c>
      <c r="AL881" s="708">
        <f>IF(N881="", 0, VLOOKUP($C881, 'Sch 10.1 Rate Design'!$B$9:$K$16, 4, FALSE))</f>
        <v>0</v>
      </c>
      <c r="AM881" s="708">
        <f>IF(O881="", 0, VLOOKUP($C881, 'Sch 10.1 Rate Design'!$B$9:$K$16, 4, FALSE))</f>
        <v>0</v>
      </c>
      <c r="AN881" s="708">
        <f>IF(P881="", 0, VLOOKUP($C881, 'Sch 10.1 Rate Design'!$B$9:$K$16, 4, FALSE))</f>
        <v>0</v>
      </c>
      <c r="AO881" s="708">
        <f>IF(Q881="", 0, VLOOKUP($C881, 'Sch 10.1 Rate Design'!$B$9:$K$16, 4, FALSE))</f>
        <v>0</v>
      </c>
      <c r="AP881" s="708">
        <f>IF(R881="", 0, VLOOKUP($C881, 'Sch 10.1 Rate Design'!$B$9:$K$16, 4, FALSE))</f>
        <v>0</v>
      </c>
      <c r="AQ881" s="707">
        <f>IF(S881="", 0, VLOOKUP($C881, 'Sch 10.1 Rate Design'!$B$9:$K$16, 4, FALSE))</f>
        <v>0</v>
      </c>
      <c r="AR881" s="706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93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93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93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93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93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93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93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93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93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93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705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708">
        <f>IF(H881="", 0, AR881/'Sch 10.1 Rate Design'!$Z$24*VLOOKUP($C881, 'Sch 10.1 Rate Design'!$B$9:$K$16, 6, FALSE))</f>
        <v>0</v>
      </c>
      <c r="BE881" s="708">
        <f>IF(I881="", 0, AS881/'Sch 10.1 Rate Design'!$Z$24*VLOOKUP($C881, 'Sch 10.1 Rate Design'!$B$9:$K$16, 6, FALSE))</f>
        <v>0</v>
      </c>
      <c r="BF881" s="708">
        <f>IF(J881="", 0, AT881/'Sch 10.1 Rate Design'!$Z$24*VLOOKUP($C881, 'Sch 10.1 Rate Design'!$B$9:$K$16, 6, FALSE))</f>
        <v>0</v>
      </c>
      <c r="BG881" s="708">
        <f>IF(K881="", 0, AU881/'Sch 10.1 Rate Design'!$Z$24*VLOOKUP($C881, 'Sch 10.1 Rate Design'!$B$9:$K$16, 6, FALSE))</f>
        <v>0</v>
      </c>
      <c r="BH881" s="708">
        <f>IF(L881="", 0, AV881/'Sch 10.1 Rate Design'!$Z$24*VLOOKUP($C881, 'Sch 10.1 Rate Design'!$B$9:$K$16, 6, FALSE))</f>
        <v>0</v>
      </c>
      <c r="BI881" s="708">
        <f>IF(M881="", 0, AW881/'Sch 10.1 Rate Design'!$Z$24*VLOOKUP($C881, 'Sch 10.1 Rate Design'!$B$9:$K$16, 6, FALSE))</f>
        <v>0</v>
      </c>
      <c r="BJ881" s="708">
        <f>IF(N881="", 0, AX881/'Sch 10.1 Rate Design'!$Z$24*VLOOKUP($C881, 'Sch 10.1 Rate Design'!$B$9:$K$16, 6, FALSE))</f>
        <v>0</v>
      </c>
      <c r="BK881" s="708">
        <f>IF(O881="", 0, AY881/'Sch 10.1 Rate Design'!$Z$24*VLOOKUP($C881, 'Sch 10.1 Rate Design'!$B$9:$K$16, 6, FALSE))</f>
        <v>0</v>
      </c>
      <c r="BL881" s="708">
        <f>IF(P881="", 0, AZ881/'Sch 10.1 Rate Design'!$Z$24*VLOOKUP($C881, 'Sch 10.1 Rate Design'!$B$9:$K$16, 6, FALSE))</f>
        <v>0</v>
      </c>
      <c r="BM881" s="708">
        <f>IF(Q881="", 0, BA881/'Sch 10.1 Rate Design'!$Z$24*VLOOKUP($C881, 'Sch 10.1 Rate Design'!$B$9:$K$16, 6, FALSE))</f>
        <v>0</v>
      </c>
      <c r="BN881" s="708">
        <f>IF(R881="", 0, BB881/'Sch 10.1 Rate Design'!$Z$24*VLOOKUP($C881, 'Sch 10.1 Rate Design'!$B$9:$K$16, 6, FALSE))</f>
        <v>0</v>
      </c>
      <c r="BO881" s="707">
        <f>IF(S881="", 0, BC881/'Sch 10.1 Rate Design'!$Z$24*VLOOKUP($C881, 'Sch 10.1 Rate Design'!$B$9:$K$16, 6, FALSE))</f>
        <v>0</v>
      </c>
      <c r="BP881" s="393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93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93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93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93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93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93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93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93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93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93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705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708">
        <f>IF(H881="", 0, BP881/'Sch 10.1 Rate Design'!$Z$24*VLOOKUP($C881, 'Sch 10.1 Rate Design'!$B$9:$K$16, 8, FALSE))</f>
        <v>0</v>
      </c>
      <c r="CC881" s="708">
        <f>IF(I881="", 0, BQ881/'Sch 10.1 Rate Design'!$Z$24*VLOOKUP($C881, 'Sch 10.1 Rate Design'!$B$9:$K$16, 8, FALSE))</f>
        <v>0</v>
      </c>
      <c r="CD881" s="708">
        <f>IF(J881="", 0, BR881/'Sch 10.1 Rate Design'!$Z$24*VLOOKUP($C881, 'Sch 10.1 Rate Design'!$B$9:$K$16, 8, FALSE))</f>
        <v>0</v>
      </c>
      <c r="CE881" s="708">
        <f>IF(K881="", 0, BS881/'Sch 10.1 Rate Design'!$Z$24*VLOOKUP($C881, 'Sch 10.1 Rate Design'!$B$9:$K$16, 8, FALSE))</f>
        <v>0</v>
      </c>
      <c r="CF881" s="708">
        <f>IF(L881="", 0, BT881/'Sch 10.1 Rate Design'!$Z$24*VLOOKUP($C881, 'Sch 10.1 Rate Design'!$B$9:$K$16, 8, FALSE))</f>
        <v>0</v>
      </c>
      <c r="CG881" s="708">
        <f>IF(M881="", 0, BU881/'Sch 10.1 Rate Design'!$Z$24*VLOOKUP($C881, 'Sch 10.1 Rate Design'!$B$9:$K$16, 8, FALSE))</f>
        <v>0</v>
      </c>
      <c r="CH881" s="708">
        <f>IF(N881="", 0, BV881/'Sch 10.1 Rate Design'!$Z$24*VLOOKUP($C881, 'Sch 10.1 Rate Design'!$B$9:$K$16, 8, FALSE))</f>
        <v>0</v>
      </c>
      <c r="CI881" s="708">
        <f>IF(O881="", 0, BW881/'Sch 10.1 Rate Design'!$Z$24*VLOOKUP($C881, 'Sch 10.1 Rate Design'!$B$9:$K$16, 8, FALSE))</f>
        <v>0</v>
      </c>
      <c r="CJ881" s="708">
        <f>IF(P881="", 0, BX881/'Sch 10.1 Rate Design'!$Z$24*VLOOKUP($C881, 'Sch 10.1 Rate Design'!$B$9:$K$16, 8, FALSE))</f>
        <v>0</v>
      </c>
      <c r="CK881" s="708">
        <f>IF(Q881="", 0, BY881/'Sch 10.1 Rate Design'!$Z$24*VLOOKUP($C881, 'Sch 10.1 Rate Design'!$B$9:$K$16, 8, FALSE))</f>
        <v>0</v>
      </c>
      <c r="CL881" s="708">
        <f>IF(R881="", 0, BZ881/'Sch 10.1 Rate Design'!$Z$24*VLOOKUP($C881, 'Sch 10.1 Rate Design'!$B$9:$K$16, 8, FALSE))</f>
        <v>0</v>
      </c>
      <c r="CM881" s="707">
        <f>IF(S881="", 0, CA881/'Sch 10.1 Rate Design'!$Z$24*VLOOKUP($C881, 'Sch 10.1 Rate Design'!$B$9:$K$16, 8, FALSE))</f>
        <v>0</v>
      </c>
      <c r="CN881" s="393">
        <f>IF(H881="",0,IF(H881&gt;VLOOKUP($C881,'Sch 10.1 Rate Design'!$B$9:$K$16,9,FALSE),H881-VLOOKUP($C881,'Sch 10.1 Rate Design'!$B$9:$K$16,9,FALSE),0))</f>
        <v>0</v>
      </c>
      <c r="CO881" s="393">
        <f>IF(I881="",0,IF(I881&gt;VLOOKUP($C881,'Sch 10.1 Rate Design'!$B$9:$K$16,9,FALSE),I881-VLOOKUP($C881,'Sch 10.1 Rate Design'!$B$9:$K$16,9,FALSE),0))</f>
        <v>0</v>
      </c>
      <c r="CP881" s="393">
        <f>IF(J881="",0,IF(J881&gt;VLOOKUP($C881,'Sch 10.1 Rate Design'!$B$9:$K$16,9,FALSE),J881-VLOOKUP($C881,'Sch 10.1 Rate Design'!$B$9:$K$16,9,FALSE),0))</f>
        <v>0</v>
      </c>
      <c r="CQ881" s="393">
        <f>IF(K881="",0,IF(K881&gt;VLOOKUP($C881,'Sch 10.1 Rate Design'!$B$9:$K$16,9,FALSE),K881-VLOOKUP($C881,'Sch 10.1 Rate Design'!$B$9:$K$16,9,FALSE),0))</f>
        <v>0</v>
      </c>
      <c r="CR881" s="393">
        <f>IF(L881="",0,IF(L881&gt;VLOOKUP($C881,'Sch 10.1 Rate Design'!$B$9:$K$16,9,FALSE),L881-VLOOKUP($C881,'Sch 10.1 Rate Design'!$B$9:$K$16,9,FALSE),0))</f>
        <v>0</v>
      </c>
      <c r="CS881" s="393">
        <f>IF(M881="",0,IF(M881&gt;VLOOKUP($C881,'Sch 10.1 Rate Design'!$B$9:$K$16,9,FALSE),M881-VLOOKUP($C881,'Sch 10.1 Rate Design'!$B$9:$K$16,9,FALSE),0))</f>
        <v>0</v>
      </c>
      <c r="CT881" s="393">
        <f>IF(N881="",0,IF(N881&gt;VLOOKUP($C881,'Sch 10.1 Rate Design'!$B$9:$K$16,9,FALSE),N881-VLOOKUP($C881,'Sch 10.1 Rate Design'!$B$9:$K$16,9,FALSE),0))</f>
        <v>0</v>
      </c>
      <c r="CU881" s="393">
        <f>IF(O881="",0,IF(O881&gt;VLOOKUP($C881,'Sch 10.1 Rate Design'!$B$9:$K$16,9,FALSE),O881-VLOOKUP($C881,'Sch 10.1 Rate Design'!$B$9:$K$16,9,FALSE),0))</f>
        <v>0</v>
      </c>
      <c r="CV881" s="393">
        <f>IF(P881="",0,IF(P881&gt;VLOOKUP($C881,'Sch 10.1 Rate Design'!$B$9:$K$16,9,FALSE),P881-VLOOKUP($C881,'Sch 10.1 Rate Design'!$B$9:$K$16,9,FALSE),0))</f>
        <v>0</v>
      </c>
      <c r="CW881" s="393">
        <f>IF(Q881="",0,IF(Q881&gt;VLOOKUP($C881,'Sch 10.1 Rate Design'!$B$9:$K$16,9,FALSE),Q881-VLOOKUP($C881,'Sch 10.1 Rate Design'!$B$9:$K$16,9,FALSE),0))</f>
        <v>0</v>
      </c>
      <c r="CX881" s="393">
        <f>IF(R881="",0,IF(R881&gt;VLOOKUP($C881,'Sch 10.1 Rate Design'!$B$9:$K$16,9,FALSE),R881-VLOOKUP($C881,'Sch 10.1 Rate Design'!$B$9:$K$16,9,FALSE),0))</f>
        <v>0</v>
      </c>
      <c r="CY881" s="705">
        <f>IF(S881="",0,IF(S881&gt;VLOOKUP($C881,'Sch 10.1 Rate Design'!$B$9:$K$16,9,FALSE),S881-VLOOKUP($C881,'Sch 10.1 Rate Design'!$B$9:$K$16,9,FALSE),0))</f>
        <v>0</v>
      </c>
      <c r="CZ881" s="708">
        <f>IF(H881="", 0, CN881/'Sch 10.1 Rate Design'!$Z$24*VLOOKUP($C881, 'Sch 10.1 Rate Design'!$B$9:$K$16, 10, FALSE))</f>
        <v>0</v>
      </c>
      <c r="DA881" s="708">
        <f>IF(I881="", 0, CO881/'Sch 10.1 Rate Design'!$Z$24*VLOOKUP($C881, 'Sch 10.1 Rate Design'!$B$9:$K$16, 10, FALSE))</f>
        <v>0</v>
      </c>
      <c r="DB881" s="708">
        <f>IF(J881="", 0, CP881/'Sch 10.1 Rate Design'!$Z$24*VLOOKUP($C881, 'Sch 10.1 Rate Design'!$B$9:$K$16, 10, FALSE))</f>
        <v>0</v>
      </c>
      <c r="DC881" s="708">
        <f>IF(K881="", 0, CQ881/'Sch 10.1 Rate Design'!$Z$24*VLOOKUP($C881, 'Sch 10.1 Rate Design'!$B$9:$K$16, 10, FALSE))</f>
        <v>0</v>
      </c>
      <c r="DD881" s="708">
        <f>IF(L881="", 0, CR881/'Sch 10.1 Rate Design'!$Z$24*VLOOKUP($C881, 'Sch 10.1 Rate Design'!$B$9:$K$16, 10, FALSE))</f>
        <v>0</v>
      </c>
      <c r="DE881" s="708">
        <f>IF(M881="", 0, CS881/'Sch 10.1 Rate Design'!$Z$24*VLOOKUP($C881, 'Sch 10.1 Rate Design'!$B$9:$K$16, 10, FALSE))</f>
        <v>0</v>
      </c>
      <c r="DF881" s="708">
        <f>IF(N881="", 0, CT881/'Sch 10.1 Rate Design'!$Z$24*VLOOKUP($C881, 'Sch 10.1 Rate Design'!$B$9:$K$16, 10, FALSE))</f>
        <v>0</v>
      </c>
      <c r="DG881" s="708">
        <f>IF(O881="", 0, CU881/'Sch 10.1 Rate Design'!$Z$24*VLOOKUP($C881, 'Sch 10.1 Rate Design'!$B$9:$K$16, 10, FALSE))</f>
        <v>0</v>
      </c>
      <c r="DH881" s="708">
        <f>IF(P881="", 0, CV881/'Sch 10.1 Rate Design'!$Z$24*VLOOKUP($C881, 'Sch 10.1 Rate Design'!$B$9:$K$16, 10, FALSE))</f>
        <v>0</v>
      </c>
      <c r="DI881" s="708">
        <f>IF(Q881="", 0, CW881/'Sch 10.1 Rate Design'!$Z$24*VLOOKUP($C881, 'Sch 10.1 Rate Design'!$B$9:$K$16, 10, FALSE))</f>
        <v>0</v>
      </c>
      <c r="DJ881" s="708">
        <f>IF(R881="", 0, CX881/'Sch 10.1 Rate Design'!$Z$24*VLOOKUP($C881, 'Sch 10.1 Rate Design'!$B$9:$K$16, 10, FALSE))</f>
        <v>0</v>
      </c>
      <c r="DK881" s="707">
        <f>IF(S881="", 0, CY881/'Sch 10.1 Rate Design'!$Z$24*VLOOKUP($C881, 'Sch 10.1 Rate Design'!$B$9:$K$16, 10, FALSE))</f>
        <v>0</v>
      </c>
      <c r="DL881" s="706">
        <f>IF(H881="", 0, VLOOKUP($C881, 'Sch 10.1 Rate Design'!$B$9:$K$16, 3, FALSE))</f>
        <v>0</v>
      </c>
      <c r="DM881" s="393">
        <f>IF(I881="", 0, VLOOKUP($C881, 'Sch 10.1 Rate Design'!$B$9:$K$16, 3, FALSE))</f>
        <v>0</v>
      </c>
      <c r="DN881" s="393">
        <f>IF(J881="", 0, VLOOKUP($C881, 'Sch 10.1 Rate Design'!$B$9:$K$16, 3, FALSE))</f>
        <v>0</v>
      </c>
      <c r="DO881" s="393">
        <f>IF(K881="", 0, VLOOKUP($C881, 'Sch 10.1 Rate Design'!$B$9:$K$16, 3, FALSE))</f>
        <v>0</v>
      </c>
      <c r="DP881" s="393">
        <f>IF(L881="", 0, VLOOKUP($C881, 'Sch 10.1 Rate Design'!$B$9:$K$16, 3, FALSE))</f>
        <v>0</v>
      </c>
      <c r="DQ881" s="393">
        <f>IF(M881="", 0, VLOOKUP($C881, 'Sch 10.1 Rate Design'!$B$9:$K$16, 3, FALSE))</f>
        <v>0</v>
      </c>
      <c r="DR881" s="393">
        <f>IF(N881="", 0, VLOOKUP($C881, 'Sch 10.1 Rate Design'!$B$9:$K$16, 3, FALSE))</f>
        <v>0</v>
      </c>
      <c r="DS881" s="393">
        <f>IF(O881="", 0, VLOOKUP($C881, 'Sch 10.1 Rate Design'!$B$9:$K$16, 3, FALSE))</f>
        <v>0</v>
      </c>
      <c r="DT881" s="393">
        <f>IF(P881="", 0, VLOOKUP($C881, 'Sch 10.1 Rate Design'!$B$9:$K$16, 3, FALSE))</f>
        <v>0</v>
      </c>
      <c r="DU881" s="393">
        <f>IF(Q881="", 0, VLOOKUP($C881, 'Sch 10.1 Rate Design'!$B$9:$K$16, 3, FALSE))</f>
        <v>0</v>
      </c>
      <c r="DV881" s="393">
        <f>IF(R881="", 0, VLOOKUP($C881, 'Sch 10.1 Rate Design'!$B$9:$K$16, 3, FALSE))</f>
        <v>0</v>
      </c>
      <c r="DW881" s="705">
        <f>IF(S881="", 0, VLOOKUP($C881, 'Sch 10.1 Rate Design'!$B$9:$K$16, 3, FALSE))</f>
        <v>0</v>
      </c>
      <c r="DX881" s="393"/>
      <c r="DY881" s="393"/>
      <c r="DZ881" s="393"/>
      <c r="EA881" s="393"/>
      <c r="EB881" s="393"/>
      <c r="EC881" s="393"/>
      <c r="ED881" s="393"/>
      <c r="EE881" s="393"/>
      <c r="EF881" s="393"/>
      <c r="EG881" s="393"/>
      <c r="EH881" s="393"/>
      <c r="EI881" s="393"/>
      <c r="EJ881" s="393"/>
    </row>
    <row r="882" spans="1:140">
      <c r="A882" s="393">
        <f>Input!AH878</f>
        <v>0</v>
      </c>
      <c r="B882" s="393">
        <v>872</v>
      </c>
      <c r="C882" s="690">
        <f>Input!AI878</f>
        <v>0.625</v>
      </c>
      <c r="D882" s="709">
        <f t="shared" si="205"/>
        <v>0</v>
      </c>
      <c r="E882" s="709">
        <f>IF('Sch 10.1 Rate Design'!$AB$24="Monthly", AVERAGE(T882,U882,V882,W882,X882,Y882,Z882,AA882,AB882,AC882,AD882,AE882), AVERAGE(T882,V882,X882,Z882,AB882,AD882))</f>
        <v>0</v>
      </c>
      <c r="F882" s="393">
        <f t="shared" si="192"/>
        <v>0</v>
      </c>
      <c r="G882" s="705" t="e">
        <f>IF('Sch 10.1 Rate Design'!$AB$24="Monthly", AVERAGE(H882,I882,J882,K882,L882,M882,N882,O882,P882,Q882,R882,S882), AVERAGE(H882,J882,L882,N882,P882,R882))</f>
        <v>#DIV/0!</v>
      </c>
      <c r="H882" s="393" t="str">
        <f>IF(Input!AJ878="", "", Input!AJ878)</f>
        <v/>
      </c>
      <c r="I882" s="393" t="str">
        <f>IF(Input!AK878="", "", Input!AK878)</f>
        <v/>
      </c>
      <c r="J882" s="393" t="str">
        <f>IF(Input!AL878="", "", Input!AL878)</f>
        <v/>
      </c>
      <c r="K882" s="393" t="str">
        <f>IF(Input!AM878="", "", Input!AM878)</f>
        <v/>
      </c>
      <c r="L882" s="393" t="str">
        <f>IF(Input!AN878="", "", Input!AN878)</f>
        <v/>
      </c>
      <c r="M882" s="393" t="str">
        <f>IF(Input!AO878="", "", Input!AO878)</f>
        <v/>
      </c>
      <c r="N882" s="393" t="str">
        <f>IF(Input!AP878="", "", Input!AP878)</f>
        <v/>
      </c>
      <c r="O882" s="393" t="str">
        <f>IF(Input!AQ878="", "", Input!AQ878)</f>
        <v/>
      </c>
      <c r="P882" s="393" t="str">
        <f>IF(Input!AR878="", "", Input!AR878)</f>
        <v/>
      </c>
      <c r="Q882" s="393" t="str">
        <f>IF(Input!AS878="", "", Input!AS878)</f>
        <v/>
      </c>
      <c r="R882" s="393" t="str">
        <f>IF(Input!AT878="", "", Input!AT878)</f>
        <v/>
      </c>
      <c r="S882" s="393" t="str">
        <f>IF(Input!AU878="", "", Input!AU878)</f>
        <v/>
      </c>
      <c r="T882" s="708">
        <f t="shared" si="193"/>
        <v>0</v>
      </c>
      <c r="U882" s="708">
        <f t="shared" si="194"/>
        <v>0</v>
      </c>
      <c r="V882" s="708">
        <f t="shared" si="195"/>
        <v>0</v>
      </c>
      <c r="W882" s="708">
        <f t="shared" si="196"/>
        <v>0</v>
      </c>
      <c r="X882" s="708">
        <f t="shared" si="197"/>
        <v>0</v>
      </c>
      <c r="Y882" s="708">
        <f t="shared" si="198"/>
        <v>0</v>
      </c>
      <c r="Z882" s="708">
        <f t="shared" si="199"/>
        <v>0</v>
      </c>
      <c r="AA882" s="708">
        <f t="shared" si="200"/>
        <v>0</v>
      </c>
      <c r="AB882" s="708">
        <f t="shared" si="201"/>
        <v>0</v>
      </c>
      <c r="AC882" s="708">
        <f t="shared" si="202"/>
        <v>0</v>
      </c>
      <c r="AD882" s="708">
        <f t="shared" si="203"/>
        <v>0</v>
      </c>
      <c r="AE882" s="707">
        <f t="shared" si="204"/>
        <v>0</v>
      </c>
      <c r="AF882" s="708">
        <f>IF(H882="", 0, VLOOKUP($C882, 'Sch 10.1 Rate Design'!$B$9:$K$16, 4, FALSE))</f>
        <v>0</v>
      </c>
      <c r="AG882" s="708">
        <f>IF(I882="", 0, VLOOKUP($C882, 'Sch 10.1 Rate Design'!$B$9:$K$16, 4, FALSE))</f>
        <v>0</v>
      </c>
      <c r="AH882" s="708">
        <f>IF(J882="", 0, VLOOKUP($C882, 'Sch 10.1 Rate Design'!$B$9:$K$16, 4, FALSE))</f>
        <v>0</v>
      </c>
      <c r="AI882" s="708">
        <f>IF(K882="", 0, VLOOKUP($C882, 'Sch 10.1 Rate Design'!$B$9:$K$16, 4, FALSE))</f>
        <v>0</v>
      </c>
      <c r="AJ882" s="708">
        <f>IF(L882="", 0, VLOOKUP($C882, 'Sch 10.1 Rate Design'!$B$9:$K$16, 4, FALSE))</f>
        <v>0</v>
      </c>
      <c r="AK882" s="708">
        <f>IF(M882="", 0, VLOOKUP($C882, 'Sch 10.1 Rate Design'!$B$9:$K$16, 4, FALSE))</f>
        <v>0</v>
      </c>
      <c r="AL882" s="708">
        <f>IF(N882="", 0, VLOOKUP($C882, 'Sch 10.1 Rate Design'!$B$9:$K$16, 4, FALSE))</f>
        <v>0</v>
      </c>
      <c r="AM882" s="708">
        <f>IF(O882="", 0, VLOOKUP($C882, 'Sch 10.1 Rate Design'!$B$9:$K$16, 4, FALSE))</f>
        <v>0</v>
      </c>
      <c r="AN882" s="708">
        <f>IF(P882="", 0, VLOOKUP($C882, 'Sch 10.1 Rate Design'!$B$9:$K$16, 4, FALSE))</f>
        <v>0</v>
      </c>
      <c r="AO882" s="708">
        <f>IF(Q882="", 0, VLOOKUP($C882, 'Sch 10.1 Rate Design'!$B$9:$K$16, 4, FALSE))</f>
        <v>0</v>
      </c>
      <c r="AP882" s="708">
        <f>IF(R882="", 0, VLOOKUP($C882, 'Sch 10.1 Rate Design'!$B$9:$K$16, 4, FALSE))</f>
        <v>0</v>
      </c>
      <c r="AQ882" s="707">
        <f>IF(S882="", 0, VLOOKUP($C882, 'Sch 10.1 Rate Design'!$B$9:$K$16, 4, FALSE))</f>
        <v>0</v>
      </c>
      <c r="AR882" s="706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93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93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93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93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93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93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93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93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93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93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705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708">
        <f>IF(H882="", 0, AR882/'Sch 10.1 Rate Design'!$Z$24*VLOOKUP($C882, 'Sch 10.1 Rate Design'!$B$9:$K$16, 6, FALSE))</f>
        <v>0</v>
      </c>
      <c r="BE882" s="708">
        <f>IF(I882="", 0, AS882/'Sch 10.1 Rate Design'!$Z$24*VLOOKUP($C882, 'Sch 10.1 Rate Design'!$B$9:$K$16, 6, FALSE))</f>
        <v>0</v>
      </c>
      <c r="BF882" s="708">
        <f>IF(J882="", 0, AT882/'Sch 10.1 Rate Design'!$Z$24*VLOOKUP($C882, 'Sch 10.1 Rate Design'!$B$9:$K$16, 6, FALSE))</f>
        <v>0</v>
      </c>
      <c r="BG882" s="708">
        <f>IF(K882="", 0, AU882/'Sch 10.1 Rate Design'!$Z$24*VLOOKUP($C882, 'Sch 10.1 Rate Design'!$B$9:$K$16, 6, FALSE))</f>
        <v>0</v>
      </c>
      <c r="BH882" s="708">
        <f>IF(L882="", 0, AV882/'Sch 10.1 Rate Design'!$Z$24*VLOOKUP($C882, 'Sch 10.1 Rate Design'!$B$9:$K$16, 6, FALSE))</f>
        <v>0</v>
      </c>
      <c r="BI882" s="708">
        <f>IF(M882="", 0, AW882/'Sch 10.1 Rate Design'!$Z$24*VLOOKUP($C882, 'Sch 10.1 Rate Design'!$B$9:$K$16, 6, FALSE))</f>
        <v>0</v>
      </c>
      <c r="BJ882" s="708">
        <f>IF(N882="", 0, AX882/'Sch 10.1 Rate Design'!$Z$24*VLOOKUP($C882, 'Sch 10.1 Rate Design'!$B$9:$K$16, 6, FALSE))</f>
        <v>0</v>
      </c>
      <c r="BK882" s="708">
        <f>IF(O882="", 0, AY882/'Sch 10.1 Rate Design'!$Z$24*VLOOKUP($C882, 'Sch 10.1 Rate Design'!$B$9:$K$16, 6, FALSE))</f>
        <v>0</v>
      </c>
      <c r="BL882" s="708">
        <f>IF(P882="", 0, AZ882/'Sch 10.1 Rate Design'!$Z$24*VLOOKUP($C882, 'Sch 10.1 Rate Design'!$B$9:$K$16, 6, FALSE))</f>
        <v>0</v>
      </c>
      <c r="BM882" s="708">
        <f>IF(Q882="", 0, BA882/'Sch 10.1 Rate Design'!$Z$24*VLOOKUP($C882, 'Sch 10.1 Rate Design'!$B$9:$K$16, 6, FALSE))</f>
        <v>0</v>
      </c>
      <c r="BN882" s="708">
        <f>IF(R882="", 0, BB882/'Sch 10.1 Rate Design'!$Z$24*VLOOKUP($C882, 'Sch 10.1 Rate Design'!$B$9:$K$16, 6, FALSE))</f>
        <v>0</v>
      </c>
      <c r="BO882" s="707">
        <f>IF(S882="", 0, BC882/'Sch 10.1 Rate Design'!$Z$24*VLOOKUP($C882, 'Sch 10.1 Rate Design'!$B$9:$K$16, 6, FALSE))</f>
        <v>0</v>
      </c>
      <c r="BP882" s="393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93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93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93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93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93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93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93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93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93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93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705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708">
        <f>IF(H882="", 0, BP882/'Sch 10.1 Rate Design'!$Z$24*VLOOKUP($C882, 'Sch 10.1 Rate Design'!$B$9:$K$16, 8, FALSE))</f>
        <v>0</v>
      </c>
      <c r="CC882" s="708">
        <f>IF(I882="", 0, BQ882/'Sch 10.1 Rate Design'!$Z$24*VLOOKUP($C882, 'Sch 10.1 Rate Design'!$B$9:$K$16, 8, FALSE))</f>
        <v>0</v>
      </c>
      <c r="CD882" s="708">
        <f>IF(J882="", 0, BR882/'Sch 10.1 Rate Design'!$Z$24*VLOOKUP($C882, 'Sch 10.1 Rate Design'!$B$9:$K$16, 8, FALSE))</f>
        <v>0</v>
      </c>
      <c r="CE882" s="708">
        <f>IF(K882="", 0, BS882/'Sch 10.1 Rate Design'!$Z$24*VLOOKUP($C882, 'Sch 10.1 Rate Design'!$B$9:$K$16, 8, FALSE))</f>
        <v>0</v>
      </c>
      <c r="CF882" s="708">
        <f>IF(L882="", 0, BT882/'Sch 10.1 Rate Design'!$Z$24*VLOOKUP($C882, 'Sch 10.1 Rate Design'!$B$9:$K$16, 8, FALSE))</f>
        <v>0</v>
      </c>
      <c r="CG882" s="708">
        <f>IF(M882="", 0, BU882/'Sch 10.1 Rate Design'!$Z$24*VLOOKUP($C882, 'Sch 10.1 Rate Design'!$B$9:$K$16, 8, FALSE))</f>
        <v>0</v>
      </c>
      <c r="CH882" s="708">
        <f>IF(N882="", 0, BV882/'Sch 10.1 Rate Design'!$Z$24*VLOOKUP($C882, 'Sch 10.1 Rate Design'!$B$9:$K$16, 8, FALSE))</f>
        <v>0</v>
      </c>
      <c r="CI882" s="708">
        <f>IF(O882="", 0, BW882/'Sch 10.1 Rate Design'!$Z$24*VLOOKUP($C882, 'Sch 10.1 Rate Design'!$B$9:$K$16, 8, FALSE))</f>
        <v>0</v>
      </c>
      <c r="CJ882" s="708">
        <f>IF(P882="", 0, BX882/'Sch 10.1 Rate Design'!$Z$24*VLOOKUP($C882, 'Sch 10.1 Rate Design'!$B$9:$K$16, 8, FALSE))</f>
        <v>0</v>
      </c>
      <c r="CK882" s="708">
        <f>IF(Q882="", 0, BY882/'Sch 10.1 Rate Design'!$Z$24*VLOOKUP($C882, 'Sch 10.1 Rate Design'!$B$9:$K$16, 8, FALSE))</f>
        <v>0</v>
      </c>
      <c r="CL882" s="708">
        <f>IF(R882="", 0, BZ882/'Sch 10.1 Rate Design'!$Z$24*VLOOKUP($C882, 'Sch 10.1 Rate Design'!$B$9:$K$16, 8, FALSE))</f>
        <v>0</v>
      </c>
      <c r="CM882" s="707">
        <f>IF(S882="", 0, CA882/'Sch 10.1 Rate Design'!$Z$24*VLOOKUP($C882, 'Sch 10.1 Rate Design'!$B$9:$K$16, 8, FALSE))</f>
        <v>0</v>
      </c>
      <c r="CN882" s="393">
        <f>IF(H882="",0,IF(H882&gt;VLOOKUP($C882,'Sch 10.1 Rate Design'!$B$9:$K$16,9,FALSE),H882-VLOOKUP($C882,'Sch 10.1 Rate Design'!$B$9:$K$16,9,FALSE),0))</f>
        <v>0</v>
      </c>
      <c r="CO882" s="393">
        <f>IF(I882="",0,IF(I882&gt;VLOOKUP($C882,'Sch 10.1 Rate Design'!$B$9:$K$16,9,FALSE),I882-VLOOKUP($C882,'Sch 10.1 Rate Design'!$B$9:$K$16,9,FALSE),0))</f>
        <v>0</v>
      </c>
      <c r="CP882" s="393">
        <f>IF(J882="",0,IF(J882&gt;VLOOKUP($C882,'Sch 10.1 Rate Design'!$B$9:$K$16,9,FALSE),J882-VLOOKUP($C882,'Sch 10.1 Rate Design'!$B$9:$K$16,9,FALSE),0))</f>
        <v>0</v>
      </c>
      <c r="CQ882" s="393">
        <f>IF(K882="",0,IF(K882&gt;VLOOKUP($C882,'Sch 10.1 Rate Design'!$B$9:$K$16,9,FALSE),K882-VLOOKUP($C882,'Sch 10.1 Rate Design'!$B$9:$K$16,9,FALSE),0))</f>
        <v>0</v>
      </c>
      <c r="CR882" s="393">
        <f>IF(L882="",0,IF(L882&gt;VLOOKUP($C882,'Sch 10.1 Rate Design'!$B$9:$K$16,9,FALSE),L882-VLOOKUP($C882,'Sch 10.1 Rate Design'!$B$9:$K$16,9,FALSE),0))</f>
        <v>0</v>
      </c>
      <c r="CS882" s="393">
        <f>IF(M882="",0,IF(M882&gt;VLOOKUP($C882,'Sch 10.1 Rate Design'!$B$9:$K$16,9,FALSE),M882-VLOOKUP($C882,'Sch 10.1 Rate Design'!$B$9:$K$16,9,FALSE),0))</f>
        <v>0</v>
      </c>
      <c r="CT882" s="393">
        <f>IF(N882="",0,IF(N882&gt;VLOOKUP($C882,'Sch 10.1 Rate Design'!$B$9:$K$16,9,FALSE),N882-VLOOKUP($C882,'Sch 10.1 Rate Design'!$B$9:$K$16,9,FALSE),0))</f>
        <v>0</v>
      </c>
      <c r="CU882" s="393">
        <f>IF(O882="",0,IF(O882&gt;VLOOKUP($C882,'Sch 10.1 Rate Design'!$B$9:$K$16,9,FALSE),O882-VLOOKUP($C882,'Sch 10.1 Rate Design'!$B$9:$K$16,9,FALSE),0))</f>
        <v>0</v>
      </c>
      <c r="CV882" s="393">
        <f>IF(P882="",0,IF(P882&gt;VLOOKUP($C882,'Sch 10.1 Rate Design'!$B$9:$K$16,9,FALSE),P882-VLOOKUP($C882,'Sch 10.1 Rate Design'!$B$9:$K$16,9,FALSE),0))</f>
        <v>0</v>
      </c>
      <c r="CW882" s="393">
        <f>IF(Q882="",0,IF(Q882&gt;VLOOKUP($C882,'Sch 10.1 Rate Design'!$B$9:$K$16,9,FALSE),Q882-VLOOKUP($C882,'Sch 10.1 Rate Design'!$B$9:$K$16,9,FALSE),0))</f>
        <v>0</v>
      </c>
      <c r="CX882" s="393">
        <f>IF(R882="",0,IF(R882&gt;VLOOKUP($C882,'Sch 10.1 Rate Design'!$B$9:$K$16,9,FALSE),R882-VLOOKUP($C882,'Sch 10.1 Rate Design'!$B$9:$K$16,9,FALSE),0))</f>
        <v>0</v>
      </c>
      <c r="CY882" s="705">
        <f>IF(S882="",0,IF(S882&gt;VLOOKUP($C882,'Sch 10.1 Rate Design'!$B$9:$K$16,9,FALSE),S882-VLOOKUP($C882,'Sch 10.1 Rate Design'!$B$9:$K$16,9,FALSE),0))</f>
        <v>0</v>
      </c>
      <c r="CZ882" s="708">
        <f>IF(H882="", 0, CN882/'Sch 10.1 Rate Design'!$Z$24*VLOOKUP($C882, 'Sch 10.1 Rate Design'!$B$9:$K$16, 10, FALSE))</f>
        <v>0</v>
      </c>
      <c r="DA882" s="708">
        <f>IF(I882="", 0, CO882/'Sch 10.1 Rate Design'!$Z$24*VLOOKUP($C882, 'Sch 10.1 Rate Design'!$B$9:$K$16, 10, FALSE))</f>
        <v>0</v>
      </c>
      <c r="DB882" s="708">
        <f>IF(J882="", 0, CP882/'Sch 10.1 Rate Design'!$Z$24*VLOOKUP($C882, 'Sch 10.1 Rate Design'!$B$9:$K$16, 10, FALSE))</f>
        <v>0</v>
      </c>
      <c r="DC882" s="708">
        <f>IF(K882="", 0, CQ882/'Sch 10.1 Rate Design'!$Z$24*VLOOKUP($C882, 'Sch 10.1 Rate Design'!$B$9:$K$16, 10, FALSE))</f>
        <v>0</v>
      </c>
      <c r="DD882" s="708">
        <f>IF(L882="", 0, CR882/'Sch 10.1 Rate Design'!$Z$24*VLOOKUP($C882, 'Sch 10.1 Rate Design'!$B$9:$K$16, 10, FALSE))</f>
        <v>0</v>
      </c>
      <c r="DE882" s="708">
        <f>IF(M882="", 0, CS882/'Sch 10.1 Rate Design'!$Z$24*VLOOKUP($C882, 'Sch 10.1 Rate Design'!$B$9:$K$16, 10, FALSE))</f>
        <v>0</v>
      </c>
      <c r="DF882" s="708">
        <f>IF(N882="", 0, CT882/'Sch 10.1 Rate Design'!$Z$24*VLOOKUP($C882, 'Sch 10.1 Rate Design'!$B$9:$K$16, 10, FALSE))</f>
        <v>0</v>
      </c>
      <c r="DG882" s="708">
        <f>IF(O882="", 0, CU882/'Sch 10.1 Rate Design'!$Z$24*VLOOKUP($C882, 'Sch 10.1 Rate Design'!$B$9:$K$16, 10, FALSE))</f>
        <v>0</v>
      </c>
      <c r="DH882" s="708">
        <f>IF(P882="", 0, CV882/'Sch 10.1 Rate Design'!$Z$24*VLOOKUP($C882, 'Sch 10.1 Rate Design'!$B$9:$K$16, 10, FALSE))</f>
        <v>0</v>
      </c>
      <c r="DI882" s="708">
        <f>IF(Q882="", 0, CW882/'Sch 10.1 Rate Design'!$Z$24*VLOOKUP($C882, 'Sch 10.1 Rate Design'!$B$9:$K$16, 10, FALSE))</f>
        <v>0</v>
      </c>
      <c r="DJ882" s="708">
        <f>IF(R882="", 0, CX882/'Sch 10.1 Rate Design'!$Z$24*VLOOKUP($C882, 'Sch 10.1 Rate Design'!$B$9:$K$16, 10, FALSE))</f>
        <v>0</v>
      </c>
      <c r="DK882" s="707">
        <f>IF(S882="", 0, CY882/'Sch 10.1 Rate Design'!$Z$24*VLOOKUP($C882, 'Sch 10.1 Rate Design'!$B$9:$K$16, 10, FALSE))</f>
        <v>0</v>
      </c>
      <c r="DL882" s="706">
        <f>IF(H882="", 0, VLOOKUP($C882, 'Sch 10.1 Rate Design'!$B$9:$K$16, 3, FALSE))</f>
        <v>0</v>
      </c>
      <c r="DM882" s="393">
        <f>IF(I882="", 0, VLOOKUP($C882, 'Sch 10.1 Rate Design'!$B$9:$K$16, 3, FALSE))</f>
        <v>0</v>
      </c>
      <c r="DN882" s="393">
        <f>IF(J882="", 0, VLOOKUP($C882, 'Sch 10.1 Rate Design'!$B$9:$K$16, 3, FALSE))</f>
        <v>0</v>
      </c>
      <c r="DO882" s="393">
        <f>IF(K882="", 0, VLOOKUP($C882, 'Sch 10.1 Rate Design'!$B$9:$K$16, 3, FALSE))</f>
        <v>0</v>
      </c>
      <c r="DP882" s="393">
        <f>IF(L882="", 0, VLOOKUP($C882, 'Sch 10.1 Rate Design'!$B$9:$K$16, 3, FALSE))</f>
        <v>0</v>
      </c>
      <c r="DQ882" s="393">
        <f>IF(M882="", 0, VLOOKUP($C882, 'Sch 10.1 Rate Design'!$B$9:$K$16, 3, FALSE))</f>
        <v>0</v>
      </c>
      <c r="DR882" s="393">
        <f>IF(N882="", 0, VLOOKUP($C882, 'Sch 10.1 Rate Design'!$B$9:$K$16, 3, FALSE))</f>
        <v>0</v>
      </c>
      <c r="DS882" s="393">
        <f>IF(O882="", 0, VLOOKUP($C882, 'Sch 10.1 Rate Design'!$B$9:$K$16, 3, FALSE))</f>
        <v>0</v>
      </c>
      <c r="DT882" s="393">
        <f>IF(P882="", 0, VLOOKUP($C882, 'Sch 10.1 Rate Design'!$B$9:$K$16, 3, FALSE))</f>
        <v>0</v>
      </c>
      <c r="DU882" s="393">
        <f>IF(Q882="", 0, VLOOKUP($C882, 'Sch 10.1 Rate Design'!$B$9:$K$16, 3, FALSE))</f>
        <v>0</v>
      </c>
      <c r="DV882" s="393">
        <f>IF(R882="", 0, VLOOKUP($C882, 'Sch 10.1 Rate Design'!$B$9:$K$16, 3, FALSE))</f>
        <v>0</v>
      </c>
      <c r="DW882" s="705">
        <f>IF(S882="", 0, VLOOKUP($C882, 'Sch 10.1 Rate Design'!$B$9:$K$16, 3, FALSE))</f>
        <v>0</v>
      </c>
      <c r="DX882" s="393"/>
      <c r="DY882" s="393"/>
      <c r="DZ882" s="393"/>
      <c r="EA882" s="393"/>
      <c r="EB882" s="393"/>
      <c r="EC882" s="393"/>
      <c r="ED882" s="393"/>
      <c r="EE882" s="393"/>
      <c r="EF882" s="393"/>
      <c r="EG882" s="393"/>
      <c r="EH882" s="393"/>
      <c r="EI882" s="393"/>
      <c r="EJ882" s="393"/>
    </row>
    <row r="883" spans="1:140">
      <c r="A883" s="393">
        <f>Input!AH879</f>
        <v>0</v>
      </c>
      <c r="B883" s="393">
        <v>873</v>
      </c>
      <c r="C883" s="690">
        <f>Input!AI879</f>
        <v>0.625</v>
      </c>
      <c r="D883" s="709">
        <f t="shared" si="205"/>
        <v>0</v>
      </c>
      <c r="E883" s="709">
        <f>IF('Sch 10.1 Rate Design'!$AB$24="Monthly", AVERAGE(T883,U883,V883,W883,X883,Y883,Z883,AA883,AB883,AC883,AD883,AE883), AVERAGE(T883,V883,X883,Z883,AB883,AD883))</f>
        <v>0</v>
      </c>
      <c r="F883" s="393">
        <f t="shared" si="192"/>
        <v>0</v>
      </c>
      <c r="G883" s="705" t="e">
        <f>IF('Sch 10.1 Rate Design'!$AB$24="Monthly", AVERAGE(H883,I883,J883,K883,L883,M883,N883,O883,P883,Q883,R883,S883), AVERAGE(H883,J883,L883,N883,P883,R883))</f>
        <v>#DIV/0!</v>
      </c>
      <c r="H883" s="393" t="str">
        <f>IF(Input!AJ879="", "", Input!AJ879)</f>
        <v/>
      </c>
      <c r="I883" s="393" t="str">
        <f>IF(Input!AK879="", "", Input!AK879)</f>
        <v/>
      </c>
      <c r="J883" s="393" t="str">
        <f>IF(Input!AL879="", "", Input!AL879)</f>
        <v/>
      </c>
      <c r="K883" s="393" t="str">
        <f>IF(Input!AM879="", "", Input!AM879)</f>
        <v/>
      </c>
      <c r="L883" s="393" t="str">
        <f>IF(Input!AN879="", "", Input!AN879)</f>
        <v/>
      </c>
      <c r="M883" s="393" t="str">
        <f>IF(Input!AO879="", "", Input!AO879)</f>
        <v/>
      </c>
      <c r="N883" s="393" t="str">
        <f>IF(Input!AP879="", "", Input!AP879)</f>
        <v/>
      </c>
      <c r="O883" s="393" t="str">
        <f>IF(Input!AQ879="", "", Input!AQ879)</f>
        <v/>
      </c>
      <c r="P883" s="393" t="str">
        <f>IF(Input!AR879="", "", Input!AR879)</f>
        <v/>
      </c>
      <c r="Q883" s="393" t="str">
        <f>IF(Input!AS879="", "", Input!AS879)</f>
        <v/>
      </c>
      <c r="R883" s="393" t="str">
        <f>IF(Input!AT879="", "", Input!AT879)</f>
        <v/>
      </c>
      <c r="S883" s="393" t="str">
        <f>IF(Input!AU879="", "", Input!AU879)</f>
        <v/>
      </c>
      <c r="T883" s="708">
        <f t="shared" si="193"/>
        <v>0</v>
      </c>
      <c r="U883" s="708">
        <f t="shared" si="194"/>
        <v>0</v>
      </c>
      <c r="V883" s="708">
        <f t="shared" si="195"/>
        <v>0</v>
      </c>
      <c r="W883" s="708">
        <f t="shared" si="196"/>
        <v>0</v>
      </c>
      <c r="X883" s="708">
        <f t="shared" si="197"/>
        <v>0</v>
      </c>
      <c r="Y883" s="708">
        <f t="shared" si="198"/>
        <v>0</v>
      </c>
      <c r="Z883" s="708">
        <f t="shared" si="199"/>
        <v>0</v>
      </c>
      <c r="AA883" s="708">
        <f t="shared" si="200"/>
        <v>0</v>
      </c>
      <c r="AB883" s="708">
        <f t="shared" si="201"/>
        <v>0</v>
      </c>
      <c r="AC883" s="708">
        <f t="shared" si="202"/>
        <v>0</v>
      </c>
      <c r="AD883" s="708">
        <f t="shared" si="203"/>
        <v>0</v>
      </c>
      <c r="AE883" s="707">
        <f t="shared" si="204"/>
        <v>0</v>
      </c>
      <c r="AF883" s="708">
        <f>IF(H883="", 0, VLOOKUP($C883, 'Sch 10.1 Rate Design'!$B$9:$K$16, 4, FALSE))</f>
        <v>0</v>
      </c>
      <c r="AG883" s="708">
        <f>IF(I883="", 0, VLOOKUP($C883, 'Sch 10.1 Rate Design'!$B$9:$K$16, 4, FALSE))</f>
        <v>0</v>
      </c>
      <c r="AH883" s="708">
        <f>IF(J883="", 0, VLOOKUP($C883, 'Sch 10.1 Rate Design'!$B$9:$K$16, 4, FALSE))</f>
        <v>0</v>
      </c>
      <c r="AI883" s="708">
        <f>IF(K883="", 0, VLOOKUP($C883, 'Sch 10.1 Rate Design'!$B$9:$K$16, 4, FALSE))</f>
        <v>0</v>
      </c>
      <c r="AJ883" s="708">
        <f>IF(L883="", 0, VLOOKUP($C883, 'Sch 10.1 Rate Design'!$B$9:$K$16, 4, FALSE))</f>
        <v>0</v>
      </c>
      <c r="AK883" s="708">
        <f>IF(M883="", 0, VLOOKUP($C883, 'Sch 10.1 Rate Design'!$B$9:$K$16, 4, FALSE))</f>
        <v>0</v>
      </c>
      <c r="AL883" s="708">
        <f>IF(N883="", 0, VLOOKUP($C883, 'Sch 10.1 Rate Design'!$B$9:$K$16, 4, FALSE))</f>
        <v>0</v>
      </c>
      <c r="AM883" s="708">
        <f>IF(O883="", 0, VLOOKUP($C883, 'Sch 10.1 Rate Design'!$B$9:$K$16, 4, FALSE))</f>
        <v>0</v>
      </c>
      <c r="AN883" s="708">
        <f>IF(P883="", 0, VLOOKUP($C883, 'Sch 10.1 Rate Design'!$B$9:$K$16, 4, FALSE))</f>
        <v>0</v>
      </c>
      <c r="AO883" s="708">
        <f>IF(Q883="", 0, VLOOKUP($C883, 'Sch 10.1 Rate Design'!$B$9:$K$16, 4, FALSE))</f>
        <v>0</v>
      </c>
      <c r="AP883" s="708">
        <f>IF(R883="", 0, VLOOKUP($C883, 'Sch 10.1 Rate Design'!$B$9:$K$16, 4, FALSE))</f>
        <v>0</v>
      </c>
      <c r="AQ883" s="707">
        <f>IF(S883="", 0, VLOOKUP($C883, 'Sch 10.1 Rate Design'!$B$9:$K$16, 4, FALSE))</f>
        <v>0</v>
      </c>
      <c r="AR883" s="706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93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93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93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93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93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93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93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93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93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93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705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708">
        <f>IF(H883="", 0, AR883/'Sch 10.1 Rate Design'!$Z$24*VLOOKUP($C883, 'Sch 10.1 Rate Design'!$B$9:$K$16, 6, FALSE))</f>
        <v>0</v>
      </c>
      <c r="BE883" s="708">
        <f>IF(I883="", 0, AS883/'Sch 10.1 Rate Design'!$Z$24*VLOOKUP($C883, 'Sch 10.1 Rate Design'!$B$9:$K$16, 6, FALSE))</f>
        <v>0</v>
      </c>
      <c r="BF883" s="708">
        <f>IF(J883="", 0, AT883/'Sch 10.1 Rate Design'!$Z$24*VLOOKUP($C883, 'Sch 10.1 Rate Design'!$B$9:$K$16, 6, FALSE))</f>
        <v>0</v>
      </c>
      <c r="BG883" s="708">
        <f>IF(K883="", 0, AU883/'Sch 10.1 Rate Design'!$Z$24*VLOOKUP($C883, 'Sch 10.1 Rate Design'!$B$9:$K$16, 6, FALSE))</f>
        <v>0</v>
      </c>
      <c r="BH883" s="708">
        <f>IF(L883="", 0, AV883/'Sch 10.1 Rate Design'!$Z$24*VLOOKUP($C883, 'Sch 10.1 Rate Design'!$B$9:$K$16, 6, FALSE))</f>
        <v>0</v>
      </c>
      <c r="BI883" s="708">
        <f>IF(M883="", 0, AW883/'Sch 10.1 Rate Design'!$Z$24*VLOOKUP($C883, 'Sch 10.1 Rate Design'!$B$9:$K$16, 6, FALSE))</f>
        <v>0</v>
      </c>
      <c r="BJ883" s="708">
        <f>IF(N883="", 0, AX883/'Sch 10.1 Rate Design'!$Z$24*VLOOKUP($C883, 'Sch 10.1 Rate Design'!$B$9:$K$16, 6, FALSE))</f>
        <v>0</v>
      </c>
      <c r="BK883" s="708">
        <f>IF(O883="", 0, AY883/'Sch 10.1 Rate Design'!$Z$24*VLOOKUP($C883, 'Sch 10.1 Rate Design'!$B$9:$K$16, 6, FALSE))</f>
        <v>0</v>
      </c>
      <c r="BL883" s="708">
        <f>IF(P883="", 0, AZ883/'Sch 10.1 Rate Design'!$Z$24*VLOOKUP($C883, 'Sch 10.1 Rate Design'!$B$9:$K$16, 6, FALSE))</f>
        <v>0</v>
      </c>
      <c r="BM883" s="708">
        <f>IF(Q883="", 0, BA883/'Sch 10.1 Rate Design'!$Z$24*VLOOKUP($C883, 'Sch 10.1 Rate Design'!$B$9:$K$16, 6, FALSE))</f>
        <v>0</v>
      </c>
      <c r="BN883" s="708">
        <f>IF(R883="", 0, BB883/'Sch 10.1 Rate Design'!$Z$24*VLOOKUP($C883, 'Sch 10.1 Rate Design'!$B$9:$K$16, 6, FALSE))</f>
        <v>0</v>
      </c>
      <c r="BO883" s="707">
        <f>IF(S883="", 0, BC883/'Sch 10.1 Rate Design'!$Z$24*VLOOKUP($C883, 'Sch 10.1 Rate Design'!$B$9:$K$16, 6, FALSE))</f>
        <v>0</v>
      </c>
      <c r="BP883" s="393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93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93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93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93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93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93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93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93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93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93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705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708">
        <f>IF(H883="", 0, BP883/'Sch 10.1 Rate Design'!$Z$24*VLOOKUP($C883, 'Sch 10.1 Rate Design'!$B$9:$K$16, 8, FALSE))</f>
        <v>0</v>
      </c>
      <c r="CC883" s="708">
        <f>IF(I883="", 0, BQ883/'Sch 10.1 Rate Design'!$Z$24*VLOOKUP($C883, 'Sch 10.1 Rate Design'!$B$9:$K$16, 8, FALSE))</f>
        <v>0</v>
      </c>
      <c r="CD883" s="708">
        <f>IF(J883="", 0, BR883/'Sch 10.1 Rate Design'!$Z$24*VLOOKUP($C883, 'Sch 10.1 Rate Design'!$B$9:$K$16, 8, FALSE))</f>
        <v>0</v>
      </c>
      <c r="CE883" s="708">
        <f>IF(K883="", 0, BS883/'Sch 10.1 Rate Design'!$Z$24*VLOOKUP($C883, 'Sch 10.1 Rate Design'!$B$9:$K$16, 8, FALSE))</f>
        <v>0</v>
      </c>
      <c r="CF883" s="708">
        <f>IF(L883="", 0, BT883/'Sch 10.1 Rate Design'!$Z$24*VLOOKUP($C883, 'Sch 10.1 Rate Design'!$B$9:$K$16, 8, FALSE))</f>
        <v>0</v>
      </c>
      <c r="CG883" s="708">
        <f>IF(M883="", 0, BU883/'Sch 10.1 Rate Design'!$Z$24*VLOOKUP($C883, 'Sch 10.1 Rate Design'!$B$9:$K$16, 8, FALSE))</f>
        <v>0</v>
      </c>
      <c r="CH883" s="708">
        <f>IF(N883="", 0, BV883/'Sch 10.1 Rate Design'!$Z$24*VLOOKUP($C883, 'Sch 10.1 Rate Design'!$B$9:$K$16, 8, FALSE))</f>
        <v>0</v>
      </c>
      <c r="CI883" s="708">
        <f>IF(O883="", 0, BW883/'Sch 10.1 Rate Design'!$Z$24*VLOOKUP($C883, 'Sch 10.1 Rate Design'!$B$9:$K$16, 8, FALSE))</f>
        <v>0</v>
      </c>
      <c r="CJ883" s="708">
        <f>IF(P883="", 0, BX883/'Sch 10.1 Rate Design'!$Z$24*VLOOKUP($C883, 'Sch 10.1 Rate Design'!$B$9:$K$16, 8, FALSE))</f>
        <v>0</v>
      </c>
      <c r="CK883" s="708">
        <f>IF(Q883="", 0, BY883/'Sch 10.1 Rate Design'!$Z$24*VLOOKUP($C883, 'Sch 10.1 Rate Design'!$B$9:$K$16, 8, FALSE))</f>
        <v>0</v>
      </c>
      <c r="CL883" s="708">
        <f>IF(R883="", 0, BZ883/'Sch 10.1 Rate Design'!$Z$24*VLOOKUP($C883, 'Sch 10.1 Rate Design'!$B$9:$K$16, 8, FALSE))</f>
        <v>0</v>
      </c>
      <c r="CM883" s="707">
        <f>IF(S883="", 0, CA883/'Sch 10.1 Rate Design'!$Z$24*VLOOKUP($C883, 'Sch 10.1 Rate Design'!$B$9:$K$16, 8, FALSE))</f>
        <v>0</v>
      </c>
      <c r="CN883" s="393">
        <f>IF(H883="",0,IF(H883&gt;VLOOKUP($C883,'Sch 10.1 Rate Design'!$B$9:$K$16,9,FALSE),H883-VLOOKUP($C883,'Sch 10.1 Rate Design'!$B$9:$K$16,9,FALSE),0))</f>
        <v>0</v>
      </c>
      <c r="CO883" s="393">
        <f>IF(I883="",0,IF(I883&gt;VLOOKUP($C883,'Sch 10.1 Rate Design'!$B$9:$K$16,9,FALSE),I883-VLOOKUP($C883,'Sch 10.1 Rate Design'!$B$9:$K$16,9,FALSE),0))</f>
        <v>0</v>
      </c>
      <c r="CP883" s="393">
        <f>IF(J883="",0,IF(J883&gt;VLOOKUP($C883,'Sch 10.1 Rate Design'!$B$9:$K$16,9,FALSE),J883-VLOOKUP($C883,'Sch 10.1 Rate Design'!$B$9:$K$16,9,FALSE),0))</f>
        <v>0</v>
      </c>
      <c r="CQ883" s="393">
        <f>IF(K883="",0,IF(K883&gt;VLOOKUP($C883,'Sch 10.1 Rate Design'!$B$9:$K$16,9,FALSE),K883-VLOOKUP($C883,'Sch 10.1 Rate Design'!$B$9:$K$16,9,FALSE),0))</f>
        <v>0</v>
      </c>
      <c r="CR883" s="393">
        <f>IF(L883="",0,IF(L883&gt;VLOOKUP($C883,'Sch 10.1 Rate Design'!$B$9:$K$16,9,FALSE),L883-VLOOKUP($C883,'Sch 10.1 Rate Design'!$B$9:$K$16,9,FALSE),0))</f>
        <v>0</v>
      </c>
      <c r="CS883" s="393">
        <f>IF(M883="",0,IF(M883&gt;VLOOKUP($C883,'Sch 10.1 Rate Design'!$B$9:$K$16,9,FALSE),M883-VLOOKUP($C883,'Sch 10.1 Rate Design'!$B$9:$K$16,9,FALSE),0))</f>
        <v>0</v>
      </c>
      <c r="CT883" s="393">
        <f>IF(N883="",0,IF(N883&gt;VLOOKUP($C883,'Sch 10.1 Rate Design'!$B$9:$K$16,9,FALSE),N883-VLOOKUP($C883,'Sch 10.1 Rate Design'!$B$9:$K$16,9,FALSE),0))</f>
        <v>0</v>
      </c>
      <c r="CU883" s="393">
        <f>IF(O883="",0,IF(O883&gt;VLOOKUP($C883,'Sch 10.1 Rate Design'!$B$9:$K$16,9,FALSE),O883-VLOOKUP($C883,'Sch 10.1 Rate Design'!$B$9:$K$16,9,FALSE),0))</f>
        <v>0</v>
      </c>
      <c r="CV883" s="393">
        <f>IF(P883="",0,IF(P883&gt;VLOOKUP($C883,'Sch 10.1 Rate Design'!$B$9:$K$16,9,FALSE),P883-VLOOKUP($C883,'Sch 10.1 Rate Design'!$B$9:$K$16,9,FALSE),0))</f>
        <v>0</v>
      </c>
      <c r="CW883" s="393">
        <f>IF(Q883="",0,IF(Q883&gt;VLOOKUP($C883,'Sch 10.1 Rate Design'!$B$9:$K$16,9,FALSE),Q883-VLOOKUP($C883,'Sch 10.1 Rate Design'!$B$9:$K$16,9,FALSE),0))</f>
        <v>0</v>
      </c>
      <c r="CX883" s="393">
        <f>IF(R883="",0,IF(R883&gt;VLOOKUP($C883,'Sch 10.1 Rate Design'!$B$9:$K$16,9,FALSE),R883-VLOOKUP($C883,'Sch 10.1 Rate Design'!$B$9:$K$16,9,FALSE),0))</f>
        <v>0</v>
      </c>
      <c r="CY883" s="705">
        <f>IF(S883="",0,IF(S883&gt;VLOOKUP($C883,'Sch 10.1 Rate Design'!$B$9:$K$16,9,FALSE),S883-VLOOKUP($C883,'Sch 10.1 Rate Design'!$B$9:$K$16,9,FALSE),0))</f>
        <v>0</v>
      </c>
      <c r="CZ883" s="708">
        <f>IF(H883="", 0, CN883/'Sch 10.1 Rate Design'!$Z$24*VLOOKUP($C883, 'Sch 10.1 Rate Design'!$B$9:$K$16, 10, FALSE))</f>
        <v>0</v>
      </c>
      <c r="DA883" s="708">
        <f>IF(I883="", 0, CO883/'Sch 10.1 Rate Design'!$Z$24*VLOOKUP($C883, 'Sch 10.1 Rate Design'!$B$9:$K$16, 10, FALSE))</f>
        <v>0</v>
      </c>
      <c r="DB883" s="708">
        <f>IF(J883="", 0, CP883/'Sch 10.1 Rate Design'!$Z$24*VLOOKUP($C883, 'Sch 10.1 Rate Design'!$B$9:$K$16, 10, FALSE))</f>
        <v>0</v>
      </c>
      <c r="DC883" s="708">
        <f>IF(K883="", 0, CQ883/'Sch 10.1 Rate Design'!$Z$24*VLOOKUP($C883, 'Sch 10.1 Rate Design'!$B$9:$K$16, 10, FALSE))</f>
        <v>0</v>
      </c>
      <c r="DD883" s="708">
        <f>IF(L883="", 0, CR883/'Sch 10.1 Rate Design'!$Z$24*VLOOKUP($C883, 'Sch 10.1 Rate Design'!$B$9:$K$16, 10, FALSE))</f>
        <v>0</v>
      </c>
      <c r="DE883" s="708">
        <f>IF(M883="", 0, CS883/'Sch 10.1 Rate Design'!$Z$24*VLOOKUP($C883, 'Sch 10.1 Rate Design'!$B$9:$K$16, 10, FALSE))</f>
        <v>0</v>
      </c>
      <c r="DF883" s="708">
        <f>IF(N883="", 0, CT883/'Sch 10.1 Rate Design'!$Z$24*VLOOKUP($C883, 'Sch 10.1 Rate Design'!$B$9:$K$16, 10, FALSE))</f>
        <v>0</v>
      </c>
      <c r="DG883" s="708">
        <f>IF(O883="", 0, CU883/'Sch 10.1 Rate Design'!$Z$24*VLOOKUP($C883, 'Sch 10.1 Rate Design'!$B$9:$K$16, 10, FALSE))</f>
        <v>0</v>
      </c>
      <c r="DH883" s="708">
        <f>IF(P883="", 0, CV883/'Sch 10.1 Rate Design'!$Z$24*VLOOKUP($C883, 'Sch 10.1 Rate Design'!$B$9:$K$16, 10, FALSE))</f>
        <v>0</v>
      </c>
      <c r="DI883" s="708">
        <f>IF(Q883="", 0, CW883/'Sch 10.1 Rate Design'!$Z$24*VLOOKUP($C883, 'Sch 10.1 Rate Design'!$B$9:$K$16, 10, FALSE))</f>
        <v>0</v>
      </c>
      <c r="DJ883" s="708">
        <f>IF(R883="", 0, CX883/'Sch 10.1 Rate Design'!$Z$24*VLOOKUP($C883, 'Sch 10.1 Rate Design'!$B$9:$K$16, 10, FALSE))</f>
        <v>0</v>
      </c>
      <c r="DK883" s="707">
        <f>IF(S883="", 0, CY883/'Sch 10.1 Rate Design'!$Z$24*VLOOKUP($C883, 'Sch 10.1 Rate Design'!$B$9:$K$16, 10, FALSE))</f>
        <v>0</v>
      </c>
      <c r="DL883" s="706">
        <f>IF(H883="", 0, VLOOKUP($C883, 'Sch 10.1 Rate Design'!$B$9:$K$16, 3, FALSE))</f>
        <v>0</v>
      </c>
      <c r="DM883" s="393">
        <f>IF(I883="", 0, VLOOKUP($C883, 'Sch 10.1 Rate Design'!$B$9:$K$16, 3, FALSE))</f>
        <v>0</v>
      </c>
      <c r="DN883" s="393">
        <f>IF(J883="", 0, VLOOKUP($C883, 'Sch 10.1 Rate Design'!$B$9:$K$16, 3, FALSE))</f>
        <v>0</v>
      </c>
      <c r="DO883" s="393">
        <f>IF(K883="", 0, VLOOKUP($C883, 'Sch 10.1 Rate Design'!$B$9:$K$16, 3, FALSE))</f>
        <v>0</v>
      </c>
      <c r="DP883" s="393">
        <f>IF(L883="", 0, VLOOKUP($C883, 'Sch 10.1 Rate Design'!$B$9:$K$16, 3, FALSE))</f>
        <v>0</v>
      </c>
      <c r="DQ883" s="393">
        <f>IF(M883="", 0, VLOOKUP($C883, 'Sch 10.1 Rate Design'!$B$9:$K$16, 3, FALSE))</f>
        <v>0</v>
      </c>
      <c r="DR883" s="393">
        <f>IF(N883="", 0, VLOOKUP($C883, 'Sch 10.1 Rate Design'!$B$9:$K$16, 3, FALSE))</f>
        <v>0</v>
      </c>
      <c r="DS883" s="393">
        <f>IF(O883="", 0, VLOOKUP($C883, 'Sch 10.1 Rate Design'!$B$9:$K$16, 3, FALSE))</f>
        <v>0</v>
      </c>
      <c r="DT883" s="393">
        <f>IF(P883="", 0, VLOOKUP($C883, 'Sch 10.1 Rate Design'!$B$9:$K$16, 3, FALSE))</f>
        <v>0</v>
      </c>
      <c r="DU883" s="393">
        <f>IF(Q883="", 0, VLOOKUP($C883, 'Sch 10.1 Rate Design'!$B$9:$K$16, 3, FALSE))</f>
        <v>0</v>
      </c>
      <c r="DV883" s="393">
        <f>IF(R883="", 0, VLOOKUP($C883, 'Sch 10.1 Rate Design'!$B$9:$K$16, 3, FALSE))</f>
        <v>0</v>
      </c>
      <c r="DW883" s="705">
        <f>IF(S883="", 0, VLOOKUP($C883, 'Sch 10.1 Rate Design'!$B$9:$K$16, 3, FALSE))</f>
        <v>0</v>
      </c>
      <c r="DX883" s="393"/>
      <c r="DY883" s="393"/>
      <c r="DZ883" s="393"/>
      <c r="EA883" s="393"/>
      <c r="EB883" s="393"/>
      <c r="EC883" s="393"/>
      <c r="ED883" s="393"/>
      <c r="EE883" s="393"/>
      <c r="EF883" s="393"/>
      <c r="EG883" s="393"/>
      <c r="EH883" s="393"/>
      <c r="EI883" s="393"/>
      <c r="EJ883" s="393"/>
    </row>
    <row r="884" spans="1:140">
      <c r="A884" s="393">
        <f>Input!AH880</f>
        <v>0</v>
      </c>
      <c r="B884" s="393">
        <v>874</v>
      </c>
      <c r="C884" s="690">
        <f>Input!AI880</f>
        <v>0.625</v>
      </c>
      <c r="D884" s="709">
        <f t="shared" si="205"/>
        <v>0</v>
      </c>
      <c r="E884" s="709">
        <f>IF('Sch 10.1 Rate Design'!$AB$24="Monthly", AVERAGE(T884,U884,V884,W884,X884,Y884,Z884,AA884,AB884,AC884,AD884,AE884), AVERAGE(T884,V884,X884,Z884,AB884,AD884))</f>
        <v>0</v>
      </c>
      <c r="F884" s="393">
        <f t="shared" si="192"/>
        <v>0</v>
      </c>
      <c r="G884" s="705" t="e">
        <f>IF('Sch 10.1 Rate Design'!$AB$24="Monthly", AVERAGE(H884,I884,J884,K884,L884,M884,N884,O884,P884,Q884,R884,S884), AVERAGE(H884,J884,L884,N884,P884,R884))</f>
        <v>#DIV/0!</v>
      </c>
      <c r="H884" s="393" t="str">
        <f>IF(Input!AJ880="", "", Input!AJ880)</f>
        <v/>
      </c>
      <c r="I884" s="393" t="str">
        <f>IF(Input!AK880="", "", Input!AK880)</f>
        <v/>
      </c>
      <c r="J884" s="393" t="str">
        <f>IF(Input!AL880="", "", Input!AL880)</f>
        <v/>
      </c>
      <c r="K884" s="393" t="str">
        <f>IF(Input!AM880="", "", Input!AM880)</f>
        <v/>
      </c>
      <c r="L884" s="393" t="str">
        <f>IF(Input!AN880="", "", Input!AN880)</f>
        <v/>
      </c>
      <c r="M884" s="393" t="str">
        <f>IF(Input!AO880="", "", Input!AO880)</f>
        <v/>
      </c>
      <c r="N884" s="393" t="str">
        <f>IF(Input!AP880="", "", Input!AP880)</f>
        <v/>
      </c>
      <c r="O884" s="393" t="str">
        <f>IF(Input!AQ880="", "", Input!AQ880)</f>
        <v/>
      </c>
      <c r="P884" s="393" t="str">
        <f>IF(Input!AR880="", "", Input!AR880)</f>
        <v/>
      </c>
      <c r="Q884" s="393" t="str">
        <f>IF(Input!AS880="", "", Input!AS880)</f>
        <v/>
      </c>
      <c r="R884" s="393" t="str">
        <f>IF(Input!AT880="", "", Input!AT880)</f>
        <v/>
      </c>
      <c r="S884" s="393" t="str">
        <f>IF(Input!AU880="", "", Input!AU880)</f>
        <v/>
      </c>
      <c r="T884" s="708">
        <f t="shared" si="193"/>
        <v>0</v>
      </c>
      <c r="U884" s="708">
        <f t="shared" si="194"/>
        <v>0</v>
      </c>
      <c r="V884" s="708">
        <f t="shared" si="195"/>
        <v>0</v>
      </c>
      <c r="W884" s="708">
        <f t="shared" si="196"/>
        <v>0</v>
      </c>
      <c r="X884" s="708">
        <f t="shared" si="197"/>
        <v>0</v>
      </c>
      <c r="Y884" s="708">
        <f t="shared" si="198"/>
        <v>0</v>
      </c>
      <c r="Z884" s="708">
        <f t="shared" si="199"/>
        <v>0</v>
      </c>
      <c r="AA884" s="708">
        <f t="shared" si="200"/>
        <v>0</v>
      </c>
      <c r="AB884" s="708">
        <f t="shared" si="201"/>
        <v>0</v>
      </c>
      <c r="AC884" s="708">
        <f t="shared" si="202"/>
        <v>0</v>
      </c>
      <c r="AD884" s="708">
        <f t="shared" si="203"/>
        <v>0</v>
      </c>
      <c r="AE884" s="707">
        <f t="shared" si="204"/>
        <v>0</v>
      </c>
      <c r="AF884" s="708">
        <f>IF(H884="", 0, VLOOKUP($C884, 'Sch 10.1 Rate Design'!$B$9:$K$16, 4, FALSE))</f>
        <v>0</v>
      </c>
      <c r="AG884" s="708">
        <f>IF(I884="", 0, VLOOKUP($C884, 'Sch 10.1 Rate Design'!$B$9:$K$16, 4, FALSE))</f>
        <v>0</v>
      </c>
      <c r="AH884" s="708">
        <f>IF(J884="", 0, VLOOKUP($C884, 'Sch 10.1 Rate Design'!$B$9:$K$16, 4, FALSE))</f>
        <v>0</v>
      </c>
      <c r="AI884" s="708">
        <f>IF(K884="", 0, VLOOKUP($C884, 'Sch 10.1 Rate Design'!$B$9:$K$16, 4, FALSE))</f>
        <v>0</v>
      </c>
      <c r="AJ884" s="708">
        <f>IF(L884="", 0, VLOOKUP($C884, 'Sch 10.1 Rate Design'!$B$9:$K$16, 4, FALSE))</f>
        <v>0</v>
      </c>
      <c r="AK884" s="708">
        <f>IF(M884="", 0, VLOOKUP($C884, 'Sch 10.1 Rate Design'!$B$9:$K$16, 4, FALSE))</f>
        <v>0</v>
      </c>
      <c r="AL884" s="708">
        <f>IF(N884="", 0, VLOOKUP($C884, 'Sch 10.1 Rate Design'!$B$9:$K$16, 4, FALSE))</f>
        <v>0</v>
      </c>
      <c r="AM884" s="708">
        <f>IF(O884="", 0, VLOOKUP($C884, 'Sch 10.1 Rate Design'!$B$9:$K$16, 4, FALSE))</f>
        <v>0</v>
      </c>
      <c r="AN884" s="708">
        <f>IF(P884="", 0, VLOOKUP($C884, 'Sch 10.1 Rate Design'!$B$9:$K$16, 4, FALSE))</f>
        <v>0</v>
      </c>
      <c r="AO884" s="708">
        <f>IF(Q884="", 0, VLOOKUP($C884, 'Sch 10.1 Rate Design'!$B$9:$K$16, 4, FALSE))</f>
        <v>0</v>
      </c>
      <c r="AP884" s="708">
        <f>IF(R884="", 0, VLOOKUP($C884, 'Sch 10.1 Rate Design'!$B$9:$K$16, 4, FALSE))</f>
        <v>0</v>
      </c>
      <c r="AQ884" s="707">
        <f>IF(S884="", 0, VLOOKUP($C884, 'Sch 10.1 Rate Design'!$B$9:$K$16, 4, FALSE))</f>
        <v>0</v>
      </c>
      <c r="AR884" s="706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93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93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93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93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93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93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93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93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93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93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705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708">
        <f>IF(H884="", 0, AR884/'Sch 10.1 Rate Design'!$Z$24*VLOOKUP($C884, 'Sch 10.1 Rate Design'!$B$9:$K$16, 6, FALSE))</f>
        <v>0</v>
      </c>
      <c r="BE884" s="708">
        <f>IF(I884="", 0, AS884/'Sch 10.1 Rate Design'!$Z$24*VLOOKUP($C884, 'Sch 10.1 Rate Design'!$B$9:$K$16, 6, FALSE))</f>
        <v>0</v>
      </c>
      <c r="BF884" s="708">
        <f>IF(J884="", 0, AT884/'Sch 10.1 Rate Design'!$Z$24*VLOOKUP($C884, 'Sch 10.1 Rate Design'!$B$9:$K$16, 6, FALSE))</f>
        <v>0</v>
      </c>
      <c r="BG884" s="708">
        <f>IF(K884="", 0, AU884/'Sch 10.1 Rate Design'!$Z$24*VLOOKUP($C884, 'Sch 10.1 Rate Design'!$B$9:$K$16, 6, FALSE))</f>
        <v>0</v>
      </c>
      <c r="BH884" s="708">
        <f>IF(L884="", 0, AV884/'Sch 10.1 Rate Design'!$Z$24*VLOOKUP($C884, 'Sch 10.1 Rate Design'!$B$9:$K$16, 6, FALSE))</f>
        <v>0</v>
      </c>
      <c r="BI884" s="708">
        <f>IF(M884="", 0, AW884/'Sch 10.1 Rate Design'!$Z$24*VLOOKUP($C884, 'Sch 10.1 Rate Design'!$B$9:$K$16, 6, FALSE))</f>
        <v>0</v>
      </c>
      <c r="BJ884" s="708">
        <f>IF(N884="", 0, AX884/'Sch 10.1 Rate Design'!$Z$24*VLOOKUP($C884, 'Sch 10.1 Rate Design'!$B$9:$K$16, 6, FALSE))</f>
        <v>0</v>
      </c>
      <c r="BK884" s="708">
        <f>IF(O884="", 0, AY884/'Sch 10.1 Rate Design'!$Z$24*VLOOKUP($C884, 'Sch 10.1 Rate Design'!$B$9:$K$16, 6, FALSE))</f>
        <v>0</v>
      </c>
      <c r="BL884" s="708">
        <f>IF(P884="", 0, AZ884/'Sch 10.1 Rate Design'!$Z$24*VLOOKUP($C884, 'Sch 10.1 Rate Design'!$B$9:$K$16, 6, FALSE))</f>
        <v>0</v>
      </c>
      <c r="BM884" s="708">
        <f>IF(Q884="", 0, BA884/'Sch 10.1 Rate Design'!$Z$24*VLOOKUP($C884, 'Sch 10.1 Rate Design'!$B$9:$K$16, 6, FALSE))</f>
        <v>0</v>
      </c>
      <c r="BN884" s="708">
        <f>IF(R884="", 0, BB884/'Sch 10.1 Rate Design'!$Z$24*VLOOKUP($C884, 'Sch 10.1 Rate Design'!$B$9:$K$16, 6, FALSE))</f>
        <v>0</v>
      </c>
      <c r="BO884" s="707">
        <f>IF(S884="", 0, BC884/'Sch 10.1 Rate Design'!$Z$24*VLOOKUP($C884, 'Sch 10.1 Rate Design'!$B$9:$K$16, 6, FALSE))</f>
        <v>0</v>
      </c>
      <c r="BP884" s="393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93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93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93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93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93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93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93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93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93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93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705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708">
        <f>IF(H884="", 0, BP884/'Sch 10.1 Rate Design'!$Z$24*VLOOKUP($C884, 'Sch 10.1 Rate Design'!$B$9:$K$16, 8, FALSE))</f>
        <v>0</v>
      </c>
      <c r="CC884" s="708">
        <f>IF(I884="", 0, BQ884/'Sch 10.1 Rate Design'!$Z$24*VLOOKUP($C884, 'Sch 10.1 Rate Design'!$B$9:$K$16, 8, FALSE))</f>
        <v>0</v>
      </c>
      <c r="CD884" s="708">
        <f>IF(J884="", 0, BR884/'Sch 10.1 Rate Design'!$Z$24*VLOOKUP($C884, 'Sch 10.1 Rate Design'!$B$9:$K$16, 8, FALSE))</f>
        <v>0</v>
      </c>
      <c r="CE884" s="708">
        <f>IF(K884="", 0, BS884/'Sch 10.1 Rate Design'!$Z$24*VLOOKUP($C884, 'Sch 10.1 Rate Design'!$B$9:$K$16, 8, FALSE))</f>
        <v>0</v>
      </c>
      <c r="CF884" s="708">
        <f>IF(L884="", 0, BT884/'Sch 10.1 Rate Design'!$Z$24*VLOOKUP($C884, 'Sch 10.1 Rate Design'!$B$9:$K$16, 8, FALSE))</f>
        <v>0</v>
      </c>
      <c r="CG884" s="708">
        <f>IF(M884="", 0, BU884/'Sch 10.1 Rate Design'!$Z$24*VLOOKUP($C884, 'Sch 10.1 Rate Design'!$B$9:$K$16, 8, FALSE))</f>
        <v>0</v>
      </c>
      <c r="CH884" s="708">
        <f>IF(N884="", 0, BV884/'Sch 10.1 Rate Design'!$Z$24*VLOOKUP($C884, 'Sch 10.1 Rate Design'!$B$9:$K$16, 8, FALSE))</f>
        <v>0</v>
      </c>
      <c r="CI884" s="708">
        <f>IF(O884="", 0, BW884/'Sch 10.1 Rate Design'!$Z$24*VLOOKUP($C884, 'Sch 10.1 Rate Design'!$B$9:$K$16, 8, FALSE))</f>
        <v>0</v>
      </c>
      <c r="CJ884" s="708">
        <f>IF(P884="", 0, BX884/'Sch 10.1 Rate Design'!$Z$24*VLOOKUP($C884, 'Sch 10.1 Rate Design'!$B$9:$K$16, 8, FALSE))</f>
        <v>0</v>
      </c>
      <c r="CK884" s="708">
        <f>IF(Q884="", 0, BY884/'Sch 10.1 Rate Design'!$Z$24*VLOOKUP($C884, 'Sch 10.1 Rate Design'!$B$9:$K$16, 8, FALSE))</f>
        <v>0</v>
      </c>
      <c r="CL884" s="708">
        <f>IF(R884="", 0, BZ884/'Sch 10.1 Rate Design'!$Z$24*VLOOKUP($C884, 'Sch 10.1 Rate Design'!$B$9:$K$16, 8, FALSE))</f>
        <v>0</v>
      </c>
      <c r="CM884" s="707">
        <f>IF(S884="", 0, CA884/'Sch 10.1 Rate Design'!$Z$24*VLOOKUP($C884, 'Sch 10.1 Rate Design'!$B$9:$K$16, 8, FALSE))</f>
        <v>0</v>
      </c>
      <c r="CN884" s="393">
        <f>IF(H884="",0,IF(H884&gt;VLOOKUP($C884,'Sch 10.1 Rate Design'!$B$9:$K$16,9,FALSE),H884-VLOOKUP($C884,'Sch 10.1 Rate Design'!$B$9:$K$16,9,FALSE),0))</f>
        <v>0</v>
      </c>
      <c r="CO884" s="393">
        <f>IF(I884="",0,IF(I884&gt;VLOOKUP($C884,'Sch 10.1 Rate Design'!$B$9:$K$16,9,FALSE),I884-VLOOKUP($C884,'Sch 10.1 Rate Design'!$B$9:$K$16,9,FALSE),0))</f>
        <v>0</v>
      </c>
      <c r="CP884" s="393">
        <f>IF(J884="",0,IF(J884&gt;VLOOKUP($C884,'Sch 10.1 Rate Design'!$B$9:$K$16,9,FALSE),J884-VLOOKUP($C884,'Sch 10.1 Rate Design'!$B$9:$K$16,9,FALSE),0))</f>
        <v>0</v>
      </c>
      <c r="CQ884" s="393">
        <f>IF(K884="",0,IF(K884&gt;VLOOKUP($C884,'Sch 10.1 Rate Design'!$B$9:$K$16,9,FALSE),K884-VLOOKUP($C884,'Sch 10.1 Rate Design'!$B$9:$K$16,9,FALSE),0))</f>
        <v>0</v>
      </c>
      <c r="CR884" s="393">
        <f>IF(L884="",0,IF(L884&gt;VLOOKUP($C884,'Sch 10.1 Rate Design'!$B$9:$K$16,9,FALSE),L884-VLOOKUP($C884,'Sch 10.1 Rate Design'!$B$9:$K$16,9,FALSE),0))</f>
        <v>0</v>
      </c>
      <c r="CS884" s="393">
        <f>IF(M884="",0,IF(M884&gt;VLOOKUP($C884,'Sch 10.1 Rate Design'!$B$9:$K$16,9,FALSE),M884-VLOOKUP($C884,'Sch 10.1 Rate Design'!$B$9:$K$16,9,FALSE),0))</f>
        <v>0</v>
      </c>
      <c r="CT884" s="393">
        <f>IF(N884="",0,IF(N884&gt;VLOOKUP($C884,'Sch 10.1 Rate Design'!$B$9:$K$16,9,FALSE),N884-VLOOKUP($C884,'Sch 10.1 Rate Design'!$B$9:$K$16,9,FALSE),0))</f>
        <v>0</v>
      </c>
      <c r="CU884" s="393">
        <f>IF(O884="",0,IF(O884&gt;VLOOKUP($C884,'Sch 10.1 Rate Design'!$B$9:$K$16,9,FALSE),O884-VLOOKUP($C884,'Sch 10.1 Rate Design'!$B$9:$K$16,9,FALSE),0))</f>
        <v>0</v>
      </c>
      <c r="CV884" s="393">
        <f>IF(P884="",0,IF(P884&gt;VLOOKUP($C884,'Sch 10.1 Rate Design'!$B$9:$K$16,9,FALSE),P884-VLOOKUP($C884,'Sch 10.1 Rate Design'!$B$9:$K$16,9,FALSE),0))</f>
        <v>0</v>
      </c>
      <c r="CW884" s="393">
        <f>IF(Q884="",0,IF(Q884&gt;VLOOKUP($C884,'Sch 10.1 Rate Design'!$B$9:$K$16,9,FALSE),Q884-VLOOKUP($C884,'Sch 10.1 Rate Design'!$B$9:$K$16,9,FALSE),0))</f>
        <v>0</v>
      </c>
      <c r="CX884" s="393">
        <f>IF(R884="",0,IF(R884&gt;VLOOKUP($C884,'Sch 10.1 Rate Design'!$B$9:$K$16,9,FALSE),R884-VLOOKUP($C884,'Sch 10.1 Rate Design'!$B$9:$K$16,9,FALSE),0))</f>
        <v>0</v>
      </c>
      <c r="CY884" s="705">
        <f>IF(S884="",0,IF(S884&gt;VLOOKUP($C884,'Sch 10.1 Rate Design'!$B$9:$K$16,9,FALSE),S884-VLOOKUP($C884,'Sch 10.1 Rate Design'!$B$9:$K$16,9,FALSE),0))</f>
        <v>0</v>
      </c>
      <c r="CZ884" s="708">
        <f>IF(H884="", 0, CN884/'Sch 10.1 Rate Design'!$Z$24*VLOOKUP($C884, 'Sch 10.1 Rate Design'!$B$9:$K$16, 10, FALSE))</f>
        <v>0</v>
      </c>
      <c r="DA884" s="708">
        <f>IF(I884="", 0, CO884/'Sch 10.1 Rate Design'!$Z$24*VLOOKUP($C884, 'Sch 10.1 Rate Design'!$B$9:$K$16, 10, FALSE))</f>
        <v>0</v>
      </c>
      <c r="DB884" s="708">
        <f>IF(J884="", 0, CP884/'Sch 10.1 Rate Design'!$Z$24*VLOOKUP($C884, 'Sch 10.1 Rate Design'!$B$9:$K$16, 10, FALSE))</f>
        <v>0</v>
      </c>
      <c r="DC884" s="708">
        <f>IF(K884="", 0, CQ884/'Sch 10.1 Rate Design'!$Z$24*VLOOKUP($C884, 'Sch 10.1 Rate Design'!$B$9:$K$16, 10, FALSE))</f>
        <v>0</v>
      </c>
      <c r="DD884" s="708">
        <f>IF(L884="", 0, CR884/'Sch 10.1 Rate Design'!$Z$24*VLOOKUP($C884, 'Sch 10.1 Rate Design'!$B$9:$K$16, 10, FALSE))</f>
        <v>0</v>
      </c>
      <c r="DE884" s="708">
        <f>IF(M884="", 0, CS884/'Sch 10.1 Rate Design'!$Z$24*VLOOKUP($C884, 'Sch 10.1 Rate Design'!$B$9:$K$16, 10, FALSE))</f>
        <v>0</v>
      </c>
      <c r="DF884" s="708">
        <f>IF(N884="", 0, CT884/'Sch 10.1 Rate Design'!$Z$24*VLOOKUP($C884, 'Sch 10.1 Rate Design'!$B$9:$K$16, 10, FALSE))</f>
        <v>0</v>
      </c>
      <c r="DG884" s="708">
        <f>IF(O884="", 0, CU884/'Sch 10.1 Rate Design'!$Z$24*VLOOKUP($C884, 'Sch 10.1 Rate Design'!$B$9:$K$16, 10, FALSE))</f>
        <v>0</v>
      </c>
      <c r="DH884" s="708">
        <f>IF(P884="", 0, CV884/'Sch 10.1 Rate Design'!$Z$24*VLOOKUP($C884, 'Sch 10.1 Rate Design'!$B$9:$K$16, 10, FALSE))</f>
        <v>0</v>
      </c>
      <c r="DI884" s="708">
        <f>IF(Q884="", 0, CW884/'Sch 10.1 Rate Design'!$Z$24*VLOOKUP($C884, 'Sch 10.1 Rate Design'!$B$9:$K$16, 10, FALSE))</f>
        <v>0</v>
      </c>
      <c r="DJ884" s="708">
        <f>IF(R884="", 0, CX884/'Sch 10.1 Rate Design'!$Z$24*VLOOKUP($C884, 'Sch 10.1 Rate Design'!$B$9:$K$16, 10, FALSE))</f>
        <v>0</v>
      </c>
      <c r="DK884" s="707">
        <f>IF(S884="", 0, CY884/'Sch 10.1 Rate Design'!$Z$24*VLOOKUP($C884, 'Sch 10.1 Rate Design'!$B$9:$K$16, 10, FALSE))</f>
        <v>0</v>
      </c>
      <c r="DL884" s="706">
        <f>IF(H884="", 0, VLOOKUP($C884, 'Sch 10.1 Rate Design'!$B$9:$K$16, 3, FALSE))</f>
        <v>0</v>
      </c>
      <c r="DM884" s="393">
        <f>IF(I884="", 0, VLOOKUP($C884, 'Sch 10.1 Rate Design'!$B$9:$K$16, 3, FALSE))</f>
        <v>0</v>
      </c>
      <c r="DN884" s="393">
        <f>IF(J884="", 0, VLOOKUP($C884, 'Sch 10.1 Rate Design'!$B$9:$K$16, 3, FALSE))</f>
        <v>0</v>
      </c>
      <c r="DO884" s="393">
        <f>IF(K884="", 0, VLOOKUP($C884, 'Sch 10.1 Rate Design'!$B$9:$K$16, 3, FALSE))</f>
        <v>0</v>
      </c>
      <c r="DP884" s="393">
        <f>IF(L884="", 0, VLOOKUP($C884, 'Sch 10.1 Rate Design'!$B$9:$K$16, 3, FALSE))</f>
        <v>0</v>
      </c>
      <c r="DQ884" s="393">
        <f>IF(M884="", 0, VLOOKUP($C884, 'Sch 10.1 Rate Design'!$B$9:$K$16, 3, FALSE))</f>
        <v>0</v>
      </c>
      <c r="DR884" s="393">
        <f>IF(N884="", 0, VLOOKUP($C884, 'Sch 10.1 Rate Design'!$B$9:$K$16, 3, FALSE))</f>
        <v>0</v>
      </c>
      <c r="DS884" s="393">
        <f>IF(O884="", 0, VLOOKUP($C884, 'Sch 10.1 Rate Design'!$B$9:$K$16, 3, FALSE))</f>
        <v>0</v>
      </c>
      <c r="DT884" s="393">
        <f>IF(P884="", 0, VLOOKUP($C884, 'Sch 10.1 Rate Design'!$B$9:$K$16, 3, FALSE))</f>
        <v>0</v>
      </c>
      <c r="DU884" s="393">
        <f>IF(Q884="", 0, VLOOKUP($C884, 'Sch 10.1 Rate Design'!$B$9:$K$16, 3, FALSE))</f>
        <v>0</v>
      </c>
      <c r="DV884" s="393">
        <f>IF(R884="", 0, VLOOKUP($C884, 'Sch 10.1 Rate Design'!$B$9:$K$16, 3, FALSE))</f>
        <v>0</v>
      </c>
      <c r="DW884" s="705">
        <f>IF(S884="", 0, VLOOKUP($C884, 'Sch 10.1 Rate Design'!$B$9:$K$16, 3, FALSE))</f>
        <v>0</v>
      </c>
      <c r="DX884" s="393"/>
      <c r="DY884" s="393"/>
      <c r="DZ884" s="393"/>
      <c r="EA884" s="393"/>
      <c r="EB884" s="393"/>
      <c r="EC884" s="393"/>
      <c r="ED884" s="393"/>
      <c r="EE884" s="393"/>
      <c r="EF884" s="393"/>
      <c r="EG884" s="393"/>
      <c r="EH884" s="393"/>
      <c r="EI884" s="393"/>
      <c r="EJ884" s="393"/>
    </row>
    <row r="885" spans="1:140">
      <c r="A885" s="393">
        <f>Input!AH881</f>
        <v>0</v>
      </c>
      <c r="B885" s="393">
        <v>875</v>
      </c>
      <c r="C885" s="690">
        <f>Input!AI881</f>
        <v>0.625</v>
      </c>
      <c r="D885" s="709">
        <f t="shared" si="205"/>
        <v>0</v>
      </c>
      <c r="E885" s="709">
        <f>IF('Sch 10.1 Rate Design'!$AB$24="Monthly", AVERAGE(T885,U885,V885,W885,X885,Y885,Z885,AA885,AB885,AC885,AD885,AE885), AVERAGE(T885,V885,X885,Z885,AB885,AD885))</f>
        <v>0</v>
      </c>
      <c r="F885" s="393">
        <f t="shared" si="192"/>
        <v>0</v>
      </c>
      <c r="G885" s="705" t="e">
        <f>IF('Sch 10.1 Rate Design'!$AB$24="Monthly", AVERAGE(H885,I885,J885,K885,L885,M885,N885,O885,P885,Q885,R885,S885), AVERAGE(H885,J885,L885,N885,P885,R885))</f>
        <v>#DIV/0!</v>
      </c>
      <c r="H885" s="393" t="str">
        <f>IF(Input!AJ881="", "", Input!AJ881)</f>
        <v/>
      </c>
      <c r="I885" s="393" t="str">
        <f>IF(Input!AK881="", "", Input!AK881)</f>
        <v/>
      </c>
      <c r="J885" s="393" t="str">
        <f>IF(Input!AL881="", "", Input!AL881)</f>
        <v/>
      </c>
      <c r="K885" s="393" t="str">
        <f>IF(Input!AM881="", "", Input!AM881)</f>
        <v/>
      </c>
      <c r="L885" s="393" t="str">
        <f>IF(Input!AN881="", "", Input!AN881)</f>
        <v/>
      </c>
      <c r="M885" s="393" t="str">
        <f>IF(Input!AO881="", "", Input!AO881)</f>
        <v/>
      </c>
      <c r="N885" s="393" t="str">
        <f>IF(Input!AP881="", "", Input!AP881)</f>
        <v/>
      </c>
      <c r="O885" s="393" t="str">
        <f>IF(Input!AQ881="", "", Input!AQ881)</f>
        <v/>
      </c>
      <c r="P885" s="393" t="str">
        <f>IF(Input!AR881="", "", Input!AR881)</f>
        <v/>
      </c>
      <c r="Q885" s="393" t="str">
        <f>IF(Input!AS881="", "", Input!AS881)</f>
        <v/>
      </c>
      <c r="R885" s="393" t="str">
        <f>IF(Input!AT881="", "", Input!AT881)</f>
        <v/>
      </c>
      <c r="S885" s="393" t="str">
        <f>IF(Input!AU881="", "", Input!AU881)</f>
        <v/>
      </c>
      <c r="T885" s="708">
        <f t="shared" si="193"/>
        <v>0</v>
      </c>
      <c r="U885" s="708">
        <f t="shared" si="194"/>
        <v>0</v>
      </c>
      <c r="V885" s="708">
        <f t="shared" si="195"/>
        <v>0</v>
      </c>
      <c r="W885" s="708">
        <f t="shared" si="196"/>
        <v>0</v>
      </c>
      <c r="X885" s="708">
        <f t="shared" si="197"/>
        <v>0</v>
      </c>
      <c r="Y885" s="708">
        <f t="shared" si="198"/>
        <v>0</v>
      </c>
      <c r="Z885" s="708">
        <f t="shared" si="199"/>
        <v>0</v>
      </c>
      <c r="AA885" s="708">
        <f t="shared" si="200"/>
        <v>0</v>
      </c>
      <c r="AB885" s="708">
        <f t="shared" si="201"/>
        <v>0</v>
      </c>
      <c r="AC885" s="708">
        <f t="shared" si="202"/>
        <v>0</v>
      </c>
      <c r="AD885" s="708">
        <f t="shared" si="203"/>
        <v>0</v>
      </c>
      <c r="AE885" s="707">
        <f t="shared" si="204"/>
        <v>0</v>
      </c>
      <c r="AF885" s="708">
        <f>IF(H885="", 0, VLOOKUP($C885, 'Sch 10.1 Rate Design'!$B$9:$K$16, 4, FALSE))</f>
        <v>0</v>
      </c>
      <c r="AG885" s="708">
        <f>IF(I885="", 0, VLOOKUP($C885, 'Sch 10.1 Rate Design'!$B$9:$K$16, 4, FALSE))</f>
        <v>0</v>
      </c>
      <c r="AH885" s="708">
        <f>IF(J885="", 0, VLOOKUP($C885, 'Sch 10.1 Rate Design'!$B$9:$K$16, 4, FALSE))</f>
        <v>0</v>
      </c>
      <c r="AI885" s="708">
        <f>IF(K885="", 0, VLOOKUP($C885, 'Sch 10.1 Rate Design'!$B$9:$K$16, 4, FALSE))</f>
        <v>0</v>
      </c>
      <c r="AJ885" s="708">
        <f>IF(L885="", 0, VLOOKUP($C885, 'Sch 10.1 Rate Design'!$B$9:$K$16, 4, FALSE))</f>
        <v>0</v>
      </c>
      <c r="AK885" s="708">
        <f>IF(M885="", 0, VLOOKUP($C885, 'Sch 10.1 Rate Design'!$B$9:$K$16, 4, FALSE))</f>
        <v>0</v>
      </c>
      <c r="AL885" s="708">
        <f>IF(N885="", 0, VLOOKUP($C885, 'Sch 10.1 Rate Design'!$B$9:$K$16, 4, FALSE))</f>
        <v>0</v>
      </c>
      <c r="AM885" s="708">
        <f>IF(O885="", 0, VLOOKUP($C885, 'Sch 10.1 Rate Design'!$B$9:$K$16, 4, FALSE))</f>
        <v>0</v>
      </c>
      <c r="AN885" s="708">
        <f>IF(P885="", 0, VLOOKUP($C885, 'Sch 10.1 Rate Design'!$B$9:$K$16, 4, FALSE))</f>
        <v>0</v>
      </c>
      <c r="AO885" s="708">
        <f>IF(Q885="", 0, VLOOKUP($C885, 'Sch 10.1 Rate Design'!$B$9:$K$16, 4, FALSE))</f>
        <v>0</v>
      </c>
      <c r="AP885" s="708">
        <f>IF(R885="", 0, VLOOKUP($C885, 'Sch 10.1 Rate Design'!$B$9:$K$16, 4, FALSE))</f>
        <v>0</v>
      </c>
      <c r="AQ885" s="707">
        <f>IF(S885="", 0, VLOOKUP($C885, 'Sch 10.1 Rate Design'!$B$9:$K$16, 4, FALSE))</f>
        <v>0</v>
      </c>
      <c r="AR885" s="706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93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93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93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93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93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93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93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93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93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93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705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708">
        <f>IF(H885="", 0, AR885/'Sch 10.1 Rate Design'!$Z$24*VLOOKUP($C885, 'Sch 10.1 Rate Design'!$B$9:$K$16, 6, FALSE))</f>
        <v>0</v>
      </c>
      <c r="BE885" s="708">
        <f>IF(I885="", 0, AS885/'Sch 10.1 Rate Design'!$Z$24*VLOOKUP($C885, 'Sch 10.1 Rate Design'!$B$9:$K$16, 6, FALSE))</f>
        <v>0</v>
      </c>
      <c r="BF885" s="708">
        <f>IF(J885="", 0, AT885/'Sch 10.1 Rate Design'!$Z$24*VLOOKUP($C885, 'Sch 10.1 Rate Design'!$B$9:$K$16, 6, FALSE))</f>
        <v>0</v>
      </c>
      <c r="BG885" s="708">
        <f>IF(K885="", 0, AU885/'Sch 10.1 Rate Design'!$Z$24*VLOOKUP($C885, 'Sch 10.1 Rate Design'!$B$9:$K$16, 6, FALSE))</f>
        <v>0</v>
      </c>
      <c r="BH885" s="708">
        <f>IF(L885="", 0, AV885/'Sch 10.1 Rate Design'!$Z$24*VLOOKUP($C885, 'Sch 10.1 Rate Design'!$B$9:$K$16, 6, FALSE))</f>
        <v>0</v>
      </c>
      <c r="BI885" s="708">
        <f>IF(M885="", 0, AW885/'Sch 10.1 Rate Design'!$Z$24*VLOOKUP($C885, 'Sch 10.1 Rate Design'!$B$9:$K$16, 6, FALSE))</f>
        <v>0</v>
      </c>
      <c r="BJ885" s="708">
        <f>IF(N885="", 0, AX885/'Sch 10.1 Rate Design'!$Z$24*VLOOKUP($C885, 'Sch 10.1 Rate Design'!$B$9:$K$16, 6, FALSE))</f>
        <v>0</v>
      </c>
      <c r="BK885" s="708">
        <f>IF(O885="", 0, AY885/'Sch 10.1 Rate Design'!$Z$24*VLOOKUP($C885, 'Sch 10.1 Rate Design'!$B$9:$K$16, 6, FALSE))</f>
        <v>0</v>
      </c>
      <c r="BL885" s="708">
        <f>IF(P885="", 0, AZ885/'Sch 10.1 Rate Design'!$Z$24*VLOOKUP($C885, 'Sch 10.1 Rate Design'!$B$9:$K$16, 6, FALSE))</f>
        <v>0</v>
      </c>
      <c r="BM885" s="708">
        <f>IF(Q885="", 0, BA885/'Sch 10.1 Rate Design'!$Z$24*VLOOKUP($C885, 'Sch 10.1 Rate Design'!$B$9:$K$16, 6, FALSE))</f>
        <v>0</v>
      </c>
      <c r="BN885" s="708">
        <f>IF(R885="", 0, BB885/'Sch 10.1 Rate Design'!$Z$24*VLOOKUP($C885, 'Sch 10.1 Rate Design'!$B$9:$K$16, 6, FALSE))</f>
        <v>0</v>
      </c>
      <c r="BO885" s="707">
        <f>IF(S885="", 0, BC885/'Sch 10.1 Rate Design'!$Z$24*VLOOKUP($C885, 'Sch 10.1 Rate Design'!$B$9:$K$16, 6, FALSE))</f>
        <v>0</v>
      </c>
      <c r="BP885" s="393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93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93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93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93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93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93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93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93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93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93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705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708">
        <f>IF(H885="", 0, BP885/'Sch 10.1 Rate Design'!$Z$24*VLOOKUP($C885, 'Sch 10.1 Rate Design'!$B$9:$K$16, 8, FALSE))</f>
        <v>0</v>
      </c>
      <c r="CC885" s="708">
        <f>IF(I885="", 0, BQ885/'Sch 10.1 Rate Design'!$Z$24*VLOOKUP($C885, 'Sch 10.1 Rate Design'!$B$9:$K$16, 8, FALSE))</f>
        <v>0</v>
      </c>
      <c r="CD885" s="708">
        <f>IF(J885="", 0, BR885/'Sch 10.1 Rate Design'!$Z$24*VLOOKUP($C885, 'Sch 10.1 Rate Design'!$B$9:$K$16, 8, FALSE))</f>
        <v>0</v>
      </c>
      <c r="CE885" s="708">
        <f>IF(K885="", 0, BS885/'Sch 10.1 Rate Design'!$Z$24*VLOOKUP($C885, 'Sch 10.1 Rate Design'!$B$9:$K$16, 8, FALSE))</f>
        <v>0</v>
      </c>
      <c r="CF885" s="708">
        <f>IF(L885="", 0, BT885/'Sch 10.1 Rate Design'!$Z$24*VLOOKUP($C885, 'Sch 10.1 Rate Design'!$B$9:$K$16, 8, FALSE))</f>
        <v>0</v>
      </c>
      <c r="CG885" s="708">
        <f>IF(M885="", 0, BU885/'Sch 10.1 Rate Design'!$Z$24*VLOOKUP($C885, 'Sch 10.1 Rate Design'!$B$9:$K$16, 8, FALSE))</f>
        <v>0</v>
      </c>
      <c r="CH885" s="708">
        <f>IF(N885="", 0, BV885/'Sch 10.1 Rate Design'!$Z$24*VLOOKUP($C885, 'Sch 10.1 Rate Design'!$B$9:$K$16, 8, FALSE))</f>
        <v>0</v>
      </c>
      <c r="CI885" s="708">
        <f>IF(O885="", 0, BW885/'Sch 10.1 Rate Design'!$Z$24*VLOOKUP($C885, 'Sch 10.1 Rate Design'!$B$9:$K$16, 8, FALSE))</f>
        <v>0</v>
      </c>
      <c r="CJ885" s="708">
        <f>IF(P885="", 0, BX885/'Sch 10.1 Rate Design'!$Z$24*VLOOKUP($C885, 'Sch 10.1 Rate Design'!$B$9:$K$16, 8, FALSE))</f>
        <v>0</v>
      </c>
      <c r="CK885" s="708">
        <f>IF(Q885="", 0, BY885/'Sch 10.1 Rate Design'!$Z$24*VLOOKUP($C885, 'Sch 10.1 Rate Design'!$B$9:$K$16, 8, FALSE))</f>
        <v>0</v>
      </c>
      <c r="CL885" s="708">
        <f>IF(R885="", 0, BZ885/'Sch 10.1 Rate Design'!$Z$24*VLOOKUP($C885, 'Sch 10.1 Rate Design'!$B$9:$K$16, 8, FALSE))</f>
        <v>0</v>
      </c>
      <c r="CM885" s="707">
        <f>IF(S885="", 0, CA885/'Sch 10.1 Rate Design'!$Z$24*VLOOKUP($C885, 'Sch 10.1 Rate Design'!$B$9:$K$16, 8, FALSE))</f>
        <v>0</v>
      </c>
      <c r="CN885" s="393">
        <f>IF(H885="",0,IF(H885&gt;VLOOKUP($C885,'Sch 10.1 Rate Design'!$B$9:$K$16,9,FALSE),H885-VLOOKUP($C885,'Sch 10.1 Rate Design'!$B$9:$K$16,9,FALSE),0))</f>
        <v>0</v>
      </c>
      <c r="CO885" s="393">
        <f>IF(I885="",0,IF(I885&gt;VLOOKUP($C885,'Sch 10.1 Rate Design'!$B$9:$K$16,9,FALSE),I885-VLOOKUP($C885,'Sch 10.1 Rate Design'!$B$9:$K$16,9,FALSE),0))</f>
        <v>0</v>
      </c>
      <c r="CP885" s="393">
        <f>IF(J885="",0,IF(J885&gt;VLOOKUP($C885,'Sch 10.1 Rate Design'!$B$9:$K$16,9,FALSE),J885-VLOOKUP($C885,'Sch 10.1 Rate Design'!$B$9:$K$16,9,FALSE),0))</f>
        <v>0</v>
      </c>
      <c r="CQ885" s="393">
        <f>IF(K885="",0,IF(K885&gt;VLOOKUP($C885,'Sch 10.1 Rate Design'!$B$9:$K$16,9,FALSE),K885-VLOOKUP($C885,'Sch 10.1 Rate Design'!$B$9:$K$16,9,FALSE),0))</f>
        <v>0</v>
      </c>
      <c r="CR885" s="393">
        <f>IF(L885="",0,IF(L885&gt;VLOOKUP($C885,'Sch 10.1 Rate Design'!$B$9:$K$16,9,FALSE),L885-VLOOKUP($C885,'Sch 10.1 Rate Design'!$B$9:$K$16,9,FALSE),0))</f>
        <v>0</v>
      </c>
      <c r="CS885" s="393">
        <f>IF(M885="",0,IF(M885&gt;VLOOKUP($C885,'Sch 10.1 Rate Design'!$B$9:$K$16,9,FALSE),M885-VLOOKUP($C885,'Sch 10.1 Rate Design'!$B$9:$K$16,9,FALSE),0))</f>
        <v>0</v>
      </c>
      <c r="CT885" s="393">
        <f>IF(N885="",0,IF(N885&gt;VLOOKUP($C885,'Sch 10.1 Rate Design'!$B$9:$K$16,9,FALSE),N885-VLOOKUP($C885,'Sch 10.1 Rate Design'!$B$9:$K$16,9,FALSE),0))</f>
        <v>0</v>
      </c>
      <c r="CU885" s="393">
        <f>IF(O885="",0,IF(O885&gt;VLOOKUP($C885,'Sch 10.1 Rate Design'!$B$9:$K$16,9,FALSE),O885-VLOOKUP($C885,'Sch 10.1 Rate Design'!$B$9:$K$16,9,FALSE),0))</f>
        <v>0</v>
      </c>
      <c r="CV885" s="393">
        <f>IF(P885="",0,IF(P885&gt;VLOOKUP($C885,'Sch 10.1 Rate Design'!$B$9:$K$16,9,FALSE),P885-VLOOKUP($C885,'Sch 10.1 Rate Design'!$B$9:$K$16,9,FALSE),0))</f>
        <v>0</v>
      </c>
      <c r="CW885" s="393">
        <f>IF(Q885="",0,IF(Q885&gt;VLOOKUP($C885,'Sch 10.1 Rate Design'!$B$9:$K$16,9,FALSE),Q885-VLOOKUP($C885,'Sch 10.1 Rate Design'!$B$9:$K$16,9,FALSE),0))</f>
        <v>0</v>
      </c>
      <c r="CX885" s="393">
        <f>IF(R885="",0,IF(R885&gt;VLOOKUP($C885,'Sch 10.1 Rate Design'!$B$9:$K$16,9,FALSE),R885-VLOOKUP($C885,'Sch 10.1 Rate Design'!$B$9:$K$16,9,FALSE),0))</f>
        <v>0</v>
      </c>
      <c r="CY885" s="705">
        <f>IF(S885="",0,IF(S885&gt;VLOOKUP($C885,'Sch 10.1 Rate Design'!$B$9:$K$16,9,FALSE),S885-VLOOKUP($C885,'Sch 10.1 Rate Design'!$B$9:$K$16,9,FALSE),0))</f>
        <v>0</v>
      </c>
      <c r="CZ885" s="708">
        <f>IF(H885="", 0, CN885/'Sch 10.1 Rate Design'!$Z$24*VLOOKUP($C885, 'Sch 10.1 Rate Design'!$B$9:$K$16, 10, FALSE))</f>
        <v>0</v>
      </c>
      <c r="DA885" s="708">
        <f>IF(I885="", 0, CO885/'Sch 10.1 Rate Design'!$Z$24*VLOOKUP($C885, 'Sch 10.1 Rate Design'!$B$9:$K$16, 10, FALSE))</f>
        <v>0</v>
      </c>
      <c r="DB885" s="708">
        <f>IF(J885="", 0, CP885/'Sch 10.1 Rate Design'!$Z$24*VLOOKUP($C885, 'Sch 10.1 Rate Design'!$B$9:$K$16, 10, FALSE))</f>
        <v>0</v>
      </c>
      <c r="DC885" s="708">
        <f>IF(K885="", 0, CQ885/'Sch 10.1 Rate Design'!$Z$24*VLOOKUP($C885, 'Sch 10.1 Rate Design'!$B$9:$K$16, 10, FALSE))</f>
        <v>0</v>
      </c>
      <c r="DD885" s="708">
        <f>IF(L885="", 0, CR885/'Sch 10.1 Rate Design'!$Z$24*VLOOKUP($C885, 'Sch 10.1 Rate Design'!$B$9:$K$16, 10, FALSE))</f>
        <v>0</v>
      </c>
      <c r="DE885" s="708">
        <f>IF(M885="", 0, CS885/'Sch 10.1 Rate Design'!$Z$24*VLOOKUP($C885, 'Sch 10.1 Rate Design'!$B$9:$K$16, 10, FALSE))</f>
        <v>0</v>
      </c>
      <c r="DF885" s="708">
        <f>IF(N885="", 0, CT885/'Sch 10.1 Rate Design'!$Z$24*VLOOKUP($C885, 'Sch 10.1 Rate Design'!$B$9:$K$16, 10, FALSE))</f>
        <v>0</v>
      </c>
      <c r="DG885" s="708">
        <f>IF(O885="", 0, CU885/'Sch 10.1 Rate Design'!$Z$24*VLOOKUP($C885, 'Sch 10.1 Rate Design'!$B$9:$K$16, 10, FALSE))</f>
        <v>0</v>
      </c>
      <c r="DH885" s="708">
        <f>IF(P885="", 0, CV885/'Sch 10.1 Rate Design'!$Z$24*VLOOKUP($C885, 'Sch 10.1 Rate Design'!$B$9:$K$16, 10, FALSE))</f>
        <v>0</v>
      </c>
      <c r="DI885" s="708">
        <f>IF(Q885="", 0, CW885/'Sch 10.1 Rate Design'!$Z$24*VLOOKUP($C885, 'Sch 10.1 Rate Design'!$B$9:$K$16, 10, FALSE))</f>
        <v>0</v>
      </c>
      <c r="DJ885" s="708">
        <f>IF(R885="", 0, CX885/'Sch 10.1 Rate Design'!$Z$24*VLOOKUP($C885, 'Sch 10.1 Rate Design'!$B$9:$K$16, 10, FALSE))</f>
        <v>0</v>
      </c>
      <c r="DK885" s="707">
        <f>IF(S885="", 0, CY885/'Sch 10.1 Rate Design'!$Z$24*VLOOKUP($C885, 'Sch 10.1 Rate Design'!$B$9:$K$16, 10, FALSE))</f>
        <v>0</v>
      </c>
      <c r="DL885" s="706">
        <f>IF(H885="", 0, VLOOKUP($C885, 'Sch 10.1 Rate Design'!$B$9:$K$16, 3, FALSE))</f>
        <v>0</v>
      </c>
      <c r="DM885" s="393">
        <f>IF(I885="", 0, VLOOKUP($C885, 'Sch 10.1 Rate Design'!$B$9:$K$16, 3, FALSE))</f>
        <v>0</v>
      </c>
      <c r="DN885" s="393">
        <f>IF(J885="", 0, VLOOKUP($C885, 'Sch 10.1 Rate Design'!$B$9:$K$16, 3, FALSE))</f>
        <v>0</v>
      </c>
      <c r="DO885" s="393">
        <f>IF(K885="", 0, VLOOKUP($C885, 'Sch 10.1 Rate Design'!$B$9:$K$16, 3, FALSE))</f>
        <v>0</v>
      </c>
      <c r="DP885" s="393">
        <f>IF(L885="", 0, VLOOKUP($C885, 'Sch 10.1 Rate Design'!$B$9:$K$16, 3, FALSE))</f>
        <v>0</v>
      </c>
      <c r="DQ885" s="393">
        <f>IF(M885="", 0, VLOOKUP($C885, 'Sch 10.1 Rate Design'!$B$9:$K$16, 3, FALSE))</f>
        <v>0</v>
      </c>
      <c r="DR885" s="393">
        <f>IF(N885="", 0, VLOOKUP($C885, 'Sch 10.1 Rate Design'!$B$9:$K$16, 3, FALSE))</f>
        <v>0</v>
      </c>
      <c r="DS885" s="393">
        <f>IF(O885="", 0, VLOOKUP($C885, 'Sch 10.1 Rate Design'!$B$9:$K$16, 3, FALSE))</f>
        <v>0</v>
      </c>
      <c r="DT885" s="393">
        <f>IF(P885="", 0, VLOOKUP($C885, 'Sch 10.1 Rate Design'!$B$9:$K$16, 3, FALSE))</f>
        <v>0</v>
      </c>
      <c r="DU885" s="393">
        <f>IF(Q885="", 0, VLOOKUP($C885, 'Sch 10.1 Rate Design'!$B$9:$K$16, 3, FALSE))</f>
        <v>0</v>
      </c>
      <c r="DV885" s="393">
        <f>IF(R885="", 0, VLOOKUP($C885, 'Sch 10.1 Rate Design'!$B$9:$K$16, 3, FALSE))</f>
        <v>0</v>
      </c>
      <c r="DW885" s="705">
        <f>IF(S885="", 0, VLOOKUP($C885, 'Sch 10.1 Rate Design'!$B$9:$K$16, 3, FALSE))</f>
        <v>0</v>
      </c>
      <c r="DX885" s="393"/>
      <c r="DY885" s="393"/>
      <c r="DZ885" s="393"/>
      <c r="EA885" s="393"/>
      <c r="EB885" s="393"/>
      <c r="EC885" s="393"/>
      <c r="ED885" s="393"/>
      <c r="EE885" s="393"/>
      <c r="EF885" s="393"/>
      <c r="EG885" s="393"/>
      <c r="EH885" s="393"/>
      <c r="EI885" s="393"/>
      <c r="EJ885" s="393"/>
    </row>
    <row r="886" spans="1:140">
      <c r="A886" s="393">
        <f>Input!AH882</f>
        <v>0</v>
      </c>
      <c r="B886" s="393">
        <v>876</v>
      </c>
      <c r="C886" s="690">
        <f>Input!AI882</f>
        <v>0.625</v>
      </c>
      <c r="D886" s="709">
        <f t="shared" si="205"/>
        <v>0</v>
      </c>
      <c r="E886" s="709">
        <f>IF('Sch 10.1 Rate Design'!$AB$24="Monthly", AVERAGE(T886,U886,V886,W886,X886,Y886,Z886,AA886,AB886,AC886,AD886,AE886), AVERAGE(T886,V886,X886,Z886,AB886,AD886))</f>
        <v>0</v>
      </c>
      <c r="F886" s="393">
        <f t="shared" si="192"/>
        <v>0</v>
      </c>
      <c r="G886" s="705" t="e">
        <f>IF('Sch 10.1 Rate Design'!$AB$24="Monthly", AVERAGE(H886,I886,J886,K886,L886,M886,N886,O886,P886,Q886,R886,S886), AVERAGE(H886,J886,L886,N886,P886,R886))</f>
        <v>#DIV/0!</v>
      </c>
      <c r="H886" s="393" t="str">
        <f>IF(Input!AJ882="", "", Input!AJ882)</f>
        <v/>
      </c>
      <c r="I886" s="393" t="str">
        <f>IF(Input!AK882="", "", Input!AK882)</f>
        <v/>
      </c>
      <c r="J886" s="393" t="str">
        <f>IF(Input!AL882="", "", Input!AL882)</f>
        <v/>
      </c>
      <c r="K886" s="393" t="str">
        <f>IF(Input!AM882="", "", Input!AM882)</f>
        <v/>
      </c>
      <c r="L886" s="393" t="str">
        <f>IF(Input!AN882="", "", Input!AN882)</f>
        <v/>
      </c>
      <c r="M886" s="393" t="str">
        <f>IF(Input!AO882="", "", Input!AO882)</f>
        <v/>
      </c>
      <c r="N886" s="393" t="str">
        <f>IF(Input!AP882="", "", Input!AP882)</f>
        <v/>
      </c>
      <c r="O886" s="393" t="str">
        <f>IF(Input!AQ882="", "", Input!AQ882)</f>
        <v/>
      </c>
      <c r="P886" s="393" t="str">
        <f>IF(Input!AR882="", "", Input!AR882)</f>
        <v/>
      </c>
      <c r="Q886" s="393" t="str">
        <f>IF(Input!AS882="", "", Input!AS882)</f>
        <v/>
      </c>
      <c r="R886" s="393" t="str">
        <f>IF(Input!AT882="", "", Input!AT882)</f>
        <v/>
      </c>
      <c r="S886" s="393" t="str">
        <f>IF(Input!AU882="", "", Input!AU882)</f>
        <v/>
      </c>
      <c r="T886" s="708">
        <f t="shared" si="193"/>
        <v>0</v>
      </c>
      <c r="U886" s="708">
        <f t="shared" si="194"/>
        <v>0</v>
      </c>
      <c r="V886" s="708">
        <f t="shared" si="195"/>
        <v>0</v>
      </c>
      <c r="W886" s="708">
        <f t="shared" si="196"/>
        <v>0</v>
      </c>
      <c r="X886" s="708">
        <f t="shared" si="197"/>
        <v>0</v>
      </c>
      <c r="Y886" s="708">
        <f t="shared" si="198"/>
        <v>0</v>
      </c>
      <c r="Z886" s="708">
        <f t="shared" si="199"/>
        <v>0</v>
      </c>
      <c r="AA886" s="708">
        <f t="shared" si="200"/>
        <v>0</v>
      </c>
      <c r="AB886" s="708">
        <f t="shared" si="201"/>
        <v>0</v>
      </c>
      <c r="AC886" s="708">
        <f t="shared" si="202"/>
        <v>0</v>
      </c>
      <c r="AD886" s="708">
        <f t="shared" si="203"/>
        <v>0</v>
      </c>
      <c r="AE886" s="707">
        <f t="shared" si="204"/>
        <v>0</v>
      </c>
      <c r="AF886" s="708">
        <f>IF(H886="", 0, VLOOKUP($C886, 'Sch 10.1 Rate Design'!$B$9:$K$16, 4, FALSE))</f>
        <v>0</v>
      </c>
      <c r="AG886" s="708">
        <f>IF(I886="", 0, VLOOKUP($C886, 'Sch 10.1 Rate Design'!$B$9:$K$16, 4, FALSE))</f>
        <v>0</v>
      </c>
      <c r="AH886" s="708">
        <f>IF(J886="", 0, VLOOKUP($C886, 'Sch 10.1 Rate Design'!$B$9:$K$16, 4, FALSE))</f>
        <v>0</v>
      </c>
      <c r="AI886" s="708">
        <f>IF(K886="", 0, VLOOKUP($C886, 'Sch 10.1 Rate Design'!$B$9:$K$16, 4, FALSE))</f>
        <v>0</v>
      </c>
      <c r="AJ886" s="708">
        <f>IF(L886="", 0, VLOOKUP($C886, 'Sch 10.1 Rate Design'!$B$9:$K$16, 4, FALSE))</f>
        <v>0</v>
      </c>
      <c r="AK886" s="708">
        <f>IF(M886="", 0, VLOOKUP($C886, 'Sch 10.1 Rate Design'!$B$9:$K$16, 4, FALSE))</f>
        <v>0</v>
      </c>
      <c r="AL886" s="708">
        <f>IF(N886="", 0, VLOOKUP($C886, 'Sch 10.1 Rate Design'!$B$9:$K$16, 4, FALSE))</f>
        <v>0</v>
      </c>
      <c r="AM886" s="708">
        <f>IF(O886="", 0, VLOOKUP($C886, 'Sch 10.1 Rate Design'!$B$9:$K$16, 4, FALSE))</f>
        <v>0</v>
      </c>
      <c r="AN886" s="708">
        <f>IF(P886="", 0, VLOOKUP($C886, 'Sch 10.1 Rate Design'!$B$9:$K$16, 4, FALSE))</f>
        <v>0</v>
      </c>
      <c r="AO886" s="708">
        <f>IF(Q886="", 0, VLOOKUP($C886, 'Sch 10.1 Rate Design'!$B$9:$K$16, 4, FALSE))</f>
        <v>0</v>
      </c>
      <c r="AP886" s="708">
        <f>IF(R886="", 0, VLOOKUP($C886, 'Sch 10.1 Rate Design'!$B$9:$K$16, 4, FALSE))</f>
        <v>0</v>
      </c>
      <c r="AQ886" s="707">
        <f>IF(S886="", 0, VLOOKUP($C886, 'Sch 10.1 Rate Design'!$B$9:$K$16, 4, FALSE))</f>
        <v>0</v>
      </c>
      <c r="AR886" s="706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93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93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93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93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93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93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93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93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93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93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705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708">
        <f>IF(H886="", 0, AR886/'Sch 10.1 Rate Design'!$Z$24*VLOOKUP($C886, 'Sch 10.1 Rate Design'!$B$9:$K$16, 6, FALSE))</f>
        <v>0</v>
      </c>
      <c r="BE886" s="708">
        <f>IF(I886="", 0, AS886/'Sch 10.1 Rate Design'!$Z$24*VLOOKUP($C886, 'Sch 10.1 Rate Design'!$B$9:$K$16, 6, FALSE))</f>
        <v>0</v>
      </c>
      <c r="BF886" s="708">
        <f>IF(J886="", 0, AT886/'Sch 10.1 Rate Design'!$Z$24*VLOOKUP($C886, 'Sch 10.1 Rate Design'!$B$9:$K$16, 6, FALSE))</f>
        <v>0</v>
      </c>
      <c r="BG886" s="708">
        <f>IF(K886="", 0, AU886/'Sch 10.1 Rate Design'!$Z$24*VLOOKUP($C886, 'Sch 10.1 Rate Design'!$B$9:$K$16, 6, FALSE))</f>
        <v>0</v>
      </c>
      <c r="BH886" s="708">
        <f>IF(L886="", 0, AV886/'Sch 10.1 Rate Design'!$Z$24*VLOOKUP($C886, 'Sch 10.1 Rate Design'!$B$9:$K$16, 6, FALSE))</f>
        <v>0</v>
      </c>
      <c r="BI886" s="708">
        <f>IF(M886="", 0, AW886/'Sch 10.1 Rate Design'!$Z$24*VLOOKUP($C886, 'Sch 10.1 Rate Design'!$B$9:$K$16, 6, FALSE))</f>
        <v>0</v>
      </c>
      <c r="BJ886" s="708">
        <f>IF(N886="", 0, AX886/'Sch 10.1 Rate Design'!$Z$24*VLOOKUP($C886, 'Sch 10.1 Rate Design'!$B$9:$K$16, 6, FALSE))</f>
        <v>0</v>
      </c>
      <c r="BK886" s="708">
        <f>IF(O886="", 0, AY886/'Sch 10.1 Rate Design'!$Z$24*VLOOKUP($C886, 'Sch 10.1 Rate Design'!$B$9:$K$16, 6, FALSE))</f>
        <v>0</v>
      </c>
      <c r="BL886" s="708">
        <f>IF(P886="", 0, AZ886/'Sch 10.1 Rate Design'!$Z$24*VLOOKUP($C886, 'Sch 10.1 Rate Design'!$B$9:$K$16, 6, FALSE))</f>
        <v>0</v>
      </c>
      <c r="BM886" s="708">
        <f>IF(Q886="", 0, BA886/'Sch 10.1 Rate Design'!$Z$24*VLOOKUP($C886, 'Sch 10.1 Rate Design'!$B$9:$K$16, 6, FALSE))</f>
        <v>0</v>
      </c>
      <c r="BN886" s="708">
        <f>IF(R886="", 0, BB886/'Sch 10.1 Rate Design'!$Z$24*VLOOKUP($C886, 'Sch 10.1 Rate Design'!$B$9:$K$16, 6, FALSE))</f>
        <v>0</v>
      </c>
      <c r="BO886" s="707">
        <f>IF(S886="", 0, BC886/'Sch 10.1 Rate Design'!$Z$24*VLOOKUP($C886, 'Sch 10.1 Rate Design'!$B$9:$K$16, 6, FALSE))</f>
        <v>0</v>
      </c>
      <c r="BP886" s="393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93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93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93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93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93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93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93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93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93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93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705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708">
        <f>IF(H886="", 0, BP886/'Sch 10.1 Rate Design'!$Z$24*VLOOKUP($C886, 'Sch 10.1 Rate Design'!$B$9:$K$16, 8, FALSE))</f>
        <v>0</v>
      </c>
      <c r="CC886" s="708">
        <f>IF(I886="", 0, BQ886/'Sch 10.1 Rate Design'!$Z$24*VLOOKUP($C886, 'Sch 10.1 Rate Design'!$B$9:$K$16, 8, FALSE))</f>
        <v>0</v>
      </c>
      <c r="CD886" s="708">
        <f>IF(J886="", 0, BR886/'Sch 10.1 Rate Design'!$Z$24*VLOOKUP($C886, 'Sch 10.1 Rate Design'!$B$9:$K$16, 8, FALSE))</f>
        <v>0</v>
      </c>
      <c r="CE886" s="708">
        <f>IF(K886="", 0, BS886/'Sch 10.1 Rate Design'!$Z$24*VLOOKUP($C886, 'Sch 10.1 Rate Design'!$B$9:$K$16, 8, FALSE))</f>
        <v>0</v>
      </c>
      <c r="CF886" s="708">
        <f>IF(L886="", 0, BT886/'Sch 10.1 Rate Design'!$Z$24*VLOOKUP($C886, 'Sch 10.1 Rate Design'!$B$9:$K$16, 8, FALSE))</f>
        <v>0</v>
      </c>
      <c r="CG886" s="708">
        <f>IF(M886="", 0, BU886/'Sch 10.1 Rate Design'!$Z$24*VLOOKUP($C886, 'Sch 10.1 Rate Design'!$B$9:$K$16, 8, FALSE))</f>
        <v>0</v>
      </c>
      <c r="CH886" s="708">
        <f>IF(N886="", 0, BV886/'Sch 10.1 Rate Design'!$Z$24*VLOOKUP($C886, 'Sch 10.1 Rate Design'!$B$9:$K$16, 8, FALSE))</f>
        <v>0</v>
      </c>
      <c r="CI886" s="708">
        <f>IF(O886="", 0, BW886/'Sch 10.1 Rate Design'!$Z$24*VLOOKUP($C886, 'Sch 10.1 Rate Design'!$B$9:$K$16, 8, FALSE))</f>
        <v>0</v>
      </c>
      <c r="CJ886" s="708">
        <f>IF(P886="", 0, BX886/'Sch 10.1 Rate Design'!$Z$24*VLOOKUP($C886, 'Sch 10.1 Rate Design'!$B$9:$K$16, 8, FALSE))</f>
        <v>0</v>
      </c>
      <c r="CK886" s="708">
        <f>IF(Q886="", 0, BY886/'Sch 10.1 Rate Design'!$Z$24*VLOOKUP($C886, 'Sch 10.1 Rate Design'!$B$9:$K$16, 8, FALSE))</f>
        <v>0</v>
      </c>
      <c r="CL886" s="708">
        <f>IF(R886="", 0, BZ886/'Sch 10.1 Rate Design'!$Z$24*VLOOKUP($C886, 'Sch 10.1 Rate Design'!$B$9:$K$16, 8, FALSE))</f>
        <v>0</v>
      </c>
      <c r="CM886" s="707">
        <f>IF(S886="", 0, CA886/'Sch 10.1 Rate Design'!$Z$24*VLOOKUP($C886, 'Sch 10.1 Rate Design'!$B$9:$K$16, 8, FALSE))</f>
        <v>0</v>
      </c>
      <c r="CN886" s="393">
        <f>IF(H886="",0,IF(H886&gt;VLOOKUP($C886,'Sch 10.1 Rate Design'!$B$9:$K$16,9,FALSE),H886-VLOOKUP($C886,'Sch 10.1 Rate Design'!$B$9:$K$16,9,FALSE),0))</f>
        <v>0</v>
      </c>
      <c r="CO886" s="393">
        <f>IF(I886="",0,IF(I886&gt;VLOOKUP($C886,'Sch 10.1 Rate Design'!$B$9:$K$16,9,FALSE),I886-VLOOKUP($C886,'Sch 10.1 Rate Design'!$B$9:$K$16,9,FALSE),0))</f>
        <v>0</v>
      </c>
      <c r="CP886" s="393">
        <f>IF(J886="",0,IF(J886&gt;VLOOKUP($C886,'Sch 10.1 Rate Design'!$B$9:$K$16,9,FALSE),J886-VLOOKUP($C886,'Sch 10.1 Rate Design'!$B$9:$K$16,9,FALSE),0))</f>
        <v>0</v>
      </c>
      <c r="CQ886" s="393">
        <f>IF(K886="",0,IF(K886&gt;VLOOKUP($C886,'Sch 10.1 Rate Design'!$B$9:$K$16,9,FALSE),K886-VLOOKUP($C886,'Sch 10.1 Rate Design'!$B$9:$K$16,9,FALSE),0))</f>
        <v>0</v>
      </c>
      <c r="CR886" s="393">
        <f>IF(L886="",0,IF(L886&gt;VLOOKUP($C886,'Sch 10.1 Rate Design'!$B$9:$K$16,9,FALSE),L886-VLOOKUP($C886,'Sch 10.1 Rate Design'!$B$9:$K$16,9,FALSE),0))</f>
        <v>0</v>
      </c>
      <c r="CS886" s="393">
        <f>IF(M886="",0,IF(M886&gt;VLOOKUP($C886,'Sch 10.1 Rate Design'!$B$9:$K$16,9,FALSE),M886-VLOOKUP($C886,'Sch 10.1 Rate Design'!$B$9:$K$16,9,FALSE),0))</f>
        <v>0</v>
      </c>
      <c r="CT886" s="393">
        <f>IF(N886="",0,IF(N886&gt;VLOOKUP($C886,'Sch 10.1 Rate Design'!$B$9:$K$16,9,FALSE),N886-VLOOKUP($C886,'Sch 10.1 Rate Design'!$B$9:$K$16,9,FALSE),0))</f>
        <v>0</v>
      </c>
      <c r="CU886" s="393">
        <f>IF(O886="",0,IF(O886&gt;VLOOKUP($C886,'Sch 10.1 Rate Design'!$B$9:$K$16,9,FALSE),O886-VLOOKUP($C886,'Sch 10.1 Rate Design'!$B$9:$K$16,9,FALSE),0))</f>
        <v>0</v>
      </c>
      <c r="CV886" s="393">
        <f>IF(P886="",0,IF(P886&gt;VLOOKUP($C886,'Sch 10.1 Rate Design'!$B$9:$K$16,9,FALSE),P886-VLOOKUP($C886,'Sch 10.1 Rate Design'!$B$9:$K$16,9,FALSE),0))</f>
        <v>0</v>
      </c>
      <c r="CW886" s="393">
        <f>IF(Q886="",0,IF(Q886&gt;VLOOKUP($C886,'Sch 10.1 Rate Design'!$B$9:$K$16,9,FALSE),Q886-VLOOKUP($C886,'Sch 10.1 Rate Design'!$B$9:$K$16,9,FALSE),0))</f>
        <v>0</v>
      </c>
      <c r="CX886" s="393">
        <f>IF(R886="",0,IF(R886&gt;VLOOKUP($C886,'Sch 10.1 Rate Design'!$B$9:$K$16,9,FALSE),R886-VLOOKUP($C886,'Sch 10.1 Rate Design'!$B$9:$K$16,9,FALSE),0))</f>
        <v>0</v>
      </c>
      <c r="CY886" s="705">
        <f>IF(S886="",0,IF(S886&gt;VLOOKUP($C886,'Sch 10.1 Rate Design'!$B$9:$K$16,9,FALSE),S886-VLOOKUP($C886,'Sch 10.1 Rate Design'!$B$9:$K$16,9,FALSE),0))</f>
        <v>0</v>
      </c>
      <c r="CZ886" s="708">
        <f>IF(H886="", 0, CN886/'Sch 10.1 Rate Design'!$Z$24*VLOOKUP($C886, 'Sch 10.1 Rate Design'!$B$9:$K$16, 10, FALSE))</f>
        <v>0</v>
      </c>
      <c r="DA886" s="708">
        <f>IF(I886="", 0, CO886/'Sch 10.1 Rate Design'!$Z$24*VLOOKUP($C886, 'Sch 10.1 Rate Design'!$B$9:$K$16, 10, FALSE))</f>
        <v>0</v>
      </c>
      <c r="DB886" s="708">
        <f>IF(J886="", 0, CP886/'Sch 10.1 Rate Design'!$Z$24*VLOOKUP($C886, 'Sch 10.1 Rate Design'!$B$9:$K$16, 10, FALSE))</f>
        <v>0</v>
      </c>
      <c r="DC886" s="708">
        <f>IF(K886="", 0, CQ886/'Sch 10.1 Rate Design'!$Z$24*VLOOKUP($C886, 'Sch 10.1 Rate Design'!$B$9:$K$16, 10, FALSE))</f>
        <v>0</v>
      </c>
      <c r="DD886" s="708">
        <f>IF(L886="", 0, CR886/'Sch 10.1 Rate Design'!$Z$24*VLOOKUP($C886, 'Sch 10.1 Rate Design'!$B$9:$K$16, 10, FALSE))</f>
        <v>0</v>
      </c>
      <c r="DE886" s="708">
        <f>IF(M886="", 0, CS886/'Sch 10.1 Rate Design'!$Z$24*VLOOKUP($C886, 'Sch 10.1 Rate Design'!$B$9:$K$16, 10, FALSE))</f>
        <v>0</v>
      </c>
      <c r="DF886" s="708">
        <f>IF(N886="", 0, CT886/'Sch 10.1 Rate Design'!$Z$24*VLOOKUP($C886, 'Sch 10.1 Rate Design'!$B$9:$K$16, 10, FALSE))</f>
        <v>0</v>
      </c>
      <c r="DG886" s="708">
        <f>IF(O886="", 0, CU886/'Sch 10.1 Rate Design'!$Z$24*VLOOKUP($C886, 'Sch 10.1 Rate Design'!$B$9:$K$16, 10, FALSE))</f>
        <v>0</v>
      </c>
      <c r="DH886" s="708">
        <f>IF(P886="", 0, CV886/'Sch 10.1 Rate Design'!$Z$24*VLOOKUP($C886, 'Sch 10.1 Rate Design'!$B$9:$K$16, 10, FALSE))</f>
        <v>0</v>
      </c>
      <c r="DI886" s="708">
        <f>IF(Q886="", 0, CW886/'Sch 10.1 Rate Design'!$Z$24*VLOOKUP($C886, 'Sch 10.1 Rate Design'!$B$9:$K$16, 10, FALSE))</f>
        <v>0</v>
      </c>
      <c r="DJ886" s="708">
        <f>IF(R886="", 0, CX886/'Sch 10.1 Rate Design'!$Z$24*VLOOKUP($C886, 'Sch 10.1 Rate Design'!$B$9:$K$16, 10, FALSE))</f>
        <v>0</v>
      </c>
      <c r="DK886" s="707">
        <f>IF(S886="", 0, CY886/'Sch 10.1 Rate Design'!$Z$24*VLOOKUP($C886, 'Sch 10.1 Rate Design'!$B$9:$K$16, 10, FALSE))</f>
        <v>0</v>
      </c>
      <c r="DL886" s="706">
        <f>IF(H886="", 0, VLOOKUP($C886, 'Sch 10.1 Rate Design'!$B$9:$K$16, 3, FALSE))</f>
        <v>0</v>
      </c>
      <c r="DM886" s="393">
        <f>IF(I886="", 0, VLOOKUP($C886, 'Sch 10.1 Rate Design'!$B$9:$K$16, 3, FALSE))</f>
        <v>0</v>
      </c>
      <c r="DN886" s="393">
        <f>IF(J886="", 0, VLOOKUP($C886, 'Sch 10.1 Rate Design'!$B$9:$K$16, 3, FALSE))</f>
        <v>0</v>
      </c>
      <c r="DO886" s="393">
        <f>IF(K886="", 0, VLOOKUP($C886, 'Sch 10.1 Rate Design'!$B$9:$K$16, 3, FALSE))</f>
        <v>0</v>
      </c>
      <c r="DP886" s="393">
        <f>IF(L886="", 0, VLOOKUP($C886, 'Sch 10.1 Rate Design'!$B$9:$K$16, 3, FALSE))</f>
        <v>0</v>
      </c>
      <c r="DQ886" s="393">
        <f>IF(M886="", 0, VLOOKUP($C886, 'Sch 10.1 Rate Design'!$B$9:$K$16, 3, FALSE))</f>
        <v>0</v>
      </c>
      <c r="DR886" s="393">
        <f>IF(N886="", 0, VLOOKUP($C886, 'Sch 10.1 Rate Design'!$B$9:$K$16, 3, FALSE))</f>
        <v>0</v>
      </c>
      <c r="DS886" s="393">
        <f>IF(O886="", 0, VLOOKUP($C886, 'Sch 10.1 Rate Design'!$B$9:$K$16, 3, FALSE))</f>
        <v>0</v>
      </c>
      <c r="DT886" s="393">
        <f>IF(P886="", 0, VLOOKUP($C886, 'Sch 10.1 Rate Design'!$B$9:$K$16, 3, FALSE))</f>
        <v>0</v>
      </c>
      <c r="DU886" s="393">
        <f>IF(Q886="", 0, VLOOKUP($C886, 'Sch 10.1 Rate Design'!$B$9:$K$16, 3, FALSE))</f>
        <v>0</v>
      </c>
      <c r="DV886" s="393">
        <f>IF(R886="", 0, VLOOKUP($C886, 'Sch 10.1 Rate Design'!$B$9:$K$16, 3, FALSE))</f>
        <v>0</v>
      </c>
      <c r="DW886" s="705">
        <f>IF(S886="", 0, VLOOKUP($C886, 'Sch 10.1 Rate Design'!$B$9:$K$16, 3, FALSE))</f>
        <v>0</v>
      </c>
      <c r="DX886" s="393"/>
      <c r="DY886" s="393"/>
      <c r="DZ886" s="393"/>
      <c r="EA886" s="393"/>
      <c r="EB886" s="393"/>
      <c r="EC886" s="393"/>
      <c r="ED886" s="393"/>
      <c r="EE886" s="393"/>
      <c r="EF886" s="393"/>
      <c r="EG886" s="393"/>
      <c r="EH886" s="393"/>
      <c r="EI886" s="393"/>
      <c r="EJ886" s="393"/>
    </row>
    <row r="887" spans="1:140">
      <c r="A887" s="393">
        <f>Input!AH883</f>
        <v>0</v>
      </c>
      <c r="B887" s="393">
        <v>877</v>
      </c>
      <c r="C887" s="690">
        <f>Input!AI883</f>
        <v>0.625</v>
      </c>
      <c r="D887" s="709">
        <f t="shared" si="205"/>
        <v>0</v>
      </c>
      <c r="E887" s="709">
        <f>IF('Sch 10.1 Rate Design'!$AB$24="Monthly", AVERAGE(T887,U887,V887,W887,X887,Y887,Z887,AA887,AB887,AC887,AD887,AE887), AVERAGE(T887,V887,X887,Z887,AB887,AD887))</f>
        <v>0</v>
      </c>
      <c r="F887" s="393">
        <f t="shared" si="192"/>
        <v>0</v>
      </c>
      <c r="G887" s="705" t="e">
        <f>IF('Sch 10.1 Rate Design'!$AB$24="Monthly", AVERAGE(H887,I887,J887,K887,L887,M887,N887,O887,P887,Q887,R887,S887), AVERAGE(H887,J887,L887,N887,P887,R887))</f>
        <v>#DIV/0!</v>
      </c>
      <c r="H887" s="393" t="str">
        <f>IF(Input!AJ883="", "", Input!AJ883)</f>
        <v/>
      </c>
      <c r="I887" s="393" t="str">
        <f>IF(Input!AK883="", "", Input!AK883)</f>
        <v/>
      </c>
      <c r="J887" s="393" t="str">
        <f>IF(Input!AL883="", "", Input!AL883)</f>
        <v/>
      </c>
      <c r="K887" s="393" t="str">
        <f>IF(Input!AM883="", "", Input!AM883)</f>
        <v/>
      </c>
      <c r="L887" s="393" t="str">
        <f>IF(Input!AN883="", "", Input!AN883)</f>
        <v/>
      </c>
      <c r="M887" s="393" t="str">
        <f>IF(Input!AO883="", "", Input!AO883)</f>
        <v/>
      </c>
      <c r="N887" s="393" t="str">
        <f>IF(Input!AP883="", "", Input!AP883)</f>
        <v/>
      </c>
      <c r="O887" s="393" t="str">
        <f>IF(Input!AQ883="", "", Input!AQ883)</f>
        <v/>
      </c>
      <c r="P887" s="393" t="str">
        <f>IF(Input!AR883="", "", Input!AR883)</f>
        <v/>
      </c>
      <c r="Q887" s="393" t="str">
        <f>IF(Input!AS883="", "", Input!AS883)</f>
        <v/>
      </c>
      <c r="R887" s="393" t="str">
        <f>IF(Input!AT883="", "", Input!AT883)</f>
        <v/>
      </c>
      <c r="S887" s="393" t="str">
        <f>IF(Input!AU883="", "", Input!AU883)</f>
        <v/>
      </c>
      <c r="T887" s="708">
        <f t="shared" si="193"/>
        <v>0</v>
      </c>
      <c r="U887" s="708">
        <f t="shared" si="194"/>
        <v>0</v>
      </c>
      <c r="V887" s="708">
        <f t="shared" si="195"/>
        <v>0</v>
      </c>
      <c r="W887" s="708">
        <f t="shared" si="196"/>
        <v>0</v>
      </c>
      <c r="X887" s="708">
        <f t="shared" si="197"/>
        <v>0</v>
      </c>
      <c r="Y887" s="708">
        <f t="shared" si="198"/>
        <v>0</v>
      </c>
      <c r="Z887" s="708">
        <f t="shared" si="199"/>
        <v>0</v>
      </c>
      <c r="AA887" s="708">
        <f t="shared" si="200"/>
        <v>0</v>
      </c>
      <c r="AB887" s="708">
        <f t="shared" si="201"/>
        <v>0</v>
      </c>
      <c r="AC887" s="708">
        <f t="shared" si="202"/>
        <v>0</v>
      </c>
      <c r="AD887" s="708">
        <f t="shared" si="203"/>
        <v>0</v>
      </c>
      <c r="AE887" s="707">
        <f t="shared" si="204"/>
        <v>0</v>
      </c>
      <c r="AF887" s="708">
        <f>IF(H887="", 0, VLOOKUP($C887, 'Sch 10.1 Rate Design'!$B$9:$K$16, 4, FALSE))</f>
        <v>0</v>
      </c>
      <c r="AG887" s="708">
        <f>IF(I887="", 0, VLOOKUP($C887, 'Sch 10.1 Rate Design'!$B$9:$K$16, 4, FALSE))</f>
        <v>0</v>
      </c>
      <c r="AH887" s="708">
        <f>IF(J887="", 0, VLOOKUP($C887, 'Sch 10.1 Rate Design'!$B$9:$K$16, 4, FALSE))</f>
        <v>0</v>
      </c>
      <c r="AI887" s="708">
        <f>IF(K887="", 0, VLOOKUP($C887, 'Sch 10.1 Rate Design'!$B$9:$K$16, 4, FALSE))</f>
        <v>0</v>
      </c>
      <c r="AJ887" s="708">
        <f>IF(L887="", 0, VLOOKUP($C887, 'Sch 10.1 Rate Design'!$B$9:$K$16, 4, FALSE))</f>
        <v>0</v>
      </c>
      <c r="AK887" s="708">
        <f>IF(M887="", 0, VLOOKUP($C887, 'Sch 10.1 Rate Design'!$B$9:$K$16, 4, FALSE))</f>
        <v>0</v>
      </c>
      <c r="AL887" s="708">
        <f>IF(N887="", 0, VLOOKUP($C887, 'Sch 10.1 Rate Design'!$B$9:$K$16, 4, FALSE))</f>
        <v>0</v>
      </c>
      <c r="AM887" s="708">
        <f>IF(O887="", 0, VLOOKUP($C887, 'Sch 10.1 Rate Design'!$B$9:$K$16, 4, FALSE))</f>
        <v>0</v>
      </c>
      <c r="AN887" s="708">
        <f>IF(P887="", 0, VLOOKUP($C887, 'Sch 10.1 Rate Design'!$B$9:$K$16, 4, FALSE))</f>
        <v>0</v>
      </c>
      <c r="AO887" s="708">
        <f>IF(Q887="", 0, VLOOKUP($C887, 'Sch 10.1 Rate Design'!$B$9:$K$16, 4, FALSE))</f>
        <v>0</v>
      </c>
      <c r="AP887" s="708">
        <f>IF(R887="", 0, VLOOKUP($C887, 'Sch 10.1 Rate Design'!$B$9:$K$16, 4, FALSE))</f>
        <v>0</v>
      </c>
      <c r="AQ887" s="707">
        <f>IF(S887="", 0, VLOOKUP($C887, 'Sch 10.1 Rate Design'!$B$9:$K$16, 4, FALSE))</f>
        <v>0</v>
      </c>
      <c r="AR887" s="706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93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93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93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93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93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93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93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93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93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93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705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708">
        <f>IF(H887="", 0, AR887/'Sch 10.1 Rate Design'!$Z$24*VLOOKUP($C887, 'Sch 10.1 Rate Design'!$B$9:$K$16, 6, FALSE))</f>
        <v>0</v>
      </c>
      <c r="BE887" s="708">
        <f>IF(I887="", 0, AS887/'Sch 10.1 Rate Design'!$Z$24*VLOOKUP($C887, 'Sch 10.1 Rate Design'!$B$9:$K$16, 6, FALSE))</f>
        <v>0</v>
      </c>
      <c r="BF887" s="708">
        <f>IF(J887="", 0, AT887/'Sch 10.1 Rate Design'!$Z$24*VLOOKUP($C887, 'Sch 10.1 Rate Design'!$B$9:$K$16, 6, FALSE))</f>
        <v>0</v>
      </c>
      <c r="BG887" s="708">
        <f>IF(K887="", 0, AU887/'Sch 10.1 Rate Design'!$Z$24*VLOOKUP($C887, 'Sch 10.1 Rate Design'!$B$9:$K$16, 6, FALSE))</f>
        <v>0</v>
      </c>
      <c r="BH887" s="708">
        <f>IF(L887="", 0, AV887/'Sch 10.1 Rate Design'!$Z$24*VLOOKUP($C887, 'Sch 10.1 Rate Design'!$B$9:$K$16, 6, FALSE))</f>
        <v>0</v>
      </c>
      <c r="BI887" s="708">
        <f>IF(M887="", 0, AW887/'Sch 10.1 Rate Design'!$Z$24*VLOOKUP($C887, 'Sch 10.1 Rate Design'!$B$9:$K$16, 6, FALSE))</f>
        <v>0</v>
      </c>
      <c r="BJ887" s="708">
        <f>IF(N887="", 0, AX887/'Sch 10.1 Rate Design'!$Z$24*VLOOKUP($C887, 'Sch 10.1 Rate Design'!$B$9:$K$16, 6, FALSE))</f>
        <v>0</v>
      </c>
      <c r="BK887" s="708">
        <f>IF(O887="", 0, AY887/'Sch 10.1 Rate Design'!$Z$24*VLOOKUP($C887, 'Sch 10.1 Rate Design'!$B$9:$K$16, 6, FALSE))</f>
        <v>0</v>
      </c>
      <c r="BL887" s="708">
        <f>IF(P887="", 0, AZ887/'Sch 10.1 Rate Design'!$Z$24*VLOOKUP($C887, 'Sch 10.1 Rate Design'!$B$9:$K$16, 6, FALSE))</f>
        <v>0</v>
      </c>
      <c r="BM887" s="708">
        <f>IF(Q887="", 0, BA887/'Sch 10.1 Rate Design'!$Z$24*VLOOKUP($C887, 'Sch 10.1 Rate Design'!$B$9:$K$16, 6, FALSE))</f>
        <v>0</v>
      </c>
      <c r="BN887" s="708">
        <f>IF(R887="", 0, BB887/'Sch 10.1 Rate Design'!$Z$24*VLOOKUP($C887, 'Sch 10.1 Rate Design'!$B$9:$K$16, 6, FALSE))</f>
        <v>0</v>
      </c>
      <c r="BO887" s="707">
        <f>IF(S887="", 0, BC887/'Sch 10.1 Rate Design'!$Z$24*VLOOKUP($C887, 'Sch 10.1 Rate Design'!$B$9:$K$16, 6, FALSE))</f>
        <v>0</v>
      </c>
      <c r="BP887" s="393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93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93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93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93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93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93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93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93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93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93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705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708">
        <f>IF(H887="", 0, BP887/'Sch 10.1 Rate Design'!$Z$24*VLOOKUP($C887, 'Sch 10.1 Rate Design'!$B$9:$K$16, 8, FALSE))</f>
        <v>0</v>
      </c>
      <c r="CC887" s="708">
        <f>IF(I887="", 0, BQ887/'Sch 10.1 Rate Design'!$Z$24*VLOOKUP($C887, 'Sch 10.1 Rate Design'!$B$9:$K$16, 8, FALSE))</f>
        <v>0</v>
      </c>
      <c r="CD887" s="708">
        <f>IF(J887="", 0, BR887/'Sch 10.1 Rate Design'!$Z$24*VLOOKUP($C887, 'Sch 10.1 Rate Design'!$B$9:$K$16, 8, FALSE))</f>
        <v>0</v>
      </c>
      <c r="CE887" s="708">
        <f>IF(K887="", 0, BS887/'Sch 10.1 Rate Design'!$Z$24*VLOOKUP($C887, 'Sch 10.1 Rate Design'!$B$9:$K$16, 8, FALSE))</f>
        <v>0</v>
      </c>
      <c r="CF887" s="708">
        <f>IF(L887="", 0, BT887/'Sch 10.1 Rate Design'!$Z$24*VLOOKUP($C887, 'Sch 10.1 Rate Design'!$B$9:$K$16, 8, FALSE))</f>
        <v>0</v>
      </c>
      <c r="CG887" s="708">
        <f>IF(M887="", 0, BU887/'Sch 10.1 Rate Design'!$Z$24*VLOOKUP($C887, 'Sch 10.1 Rate Design'!$B$9:$K$16, 8, FALSE))</f>
        <v>0</v>
      </c>
      <c r="CH887" s="708">
        <f>IF(N887="", 0, BV887/'Sch 10.1 Rate Design'!$Z$24*VLOOKUP($C887, 'Sch 10.1 Rate Design'!$B$9:$K$16, 8, FALSE))</f>
        <v>0</v>
      </c>
      <c r="CI887" s="708">
        <f>IF(O887="", 0, BW887/'Sch 10.1 Rate Design'!$Z$24*VLOOKUP($C887, 'Sch 10.1 Rate Design'!$B$9:$K$16, 8, FALSE))</f>
        <v>0</v>
      </c>
      <c r="CJ887" s="708">
        <f>IF(P887="", 0, BX887/'Sch 10.1 Rate Design'!$Z$24*VLOOKUP($C887, 'Sch 10.1 Rate Design'!$B$9:$K$16, 8, FALSE))</f>
        <v>0</v>
      </c>
      <c r="CK887" s="708">
        <f>IF(Q887="", 0, BY887/'Sch 10.1 Rate Design'!$Z$24*VLOOKUP($C887, 'Sch 10.1 Rate Design'!$B$9:$K$16, 8, FALSE))</f>
        <v>0</v>
      </c>
      <c r="CL887" s="708">
        <f>IF(R887="", 0, BZ887/'Sch 10.1 Rate Design'!$Z$24*VLOOKUP($C887, 'Sch 10.1 Rate Design'!$B$9:$K$16, 8, FALSE))</f>
        <v>0</v>
      </c>
      <c r="CM887" s="707">
        <f>IF(S887="", 0, CA887/'Sch 10.1 Rate Design'!$Z$24*VLOOKUP($C887, 'Sch 10.1 Rate Design'!$B$9:$K$16, 8, FALSE))</f>
        <v>0</v>
      </c>
      <c r="CN887" s="393">
        <f>IF(H887="",0,IF(H887&gt;VLOOKUP($C887,'Sch 10.1 Rate Design'!$B$9:$K$16,9,FALSE),H887-VLOOKUP($C887,'Sch 10.1 Rate Design'!$B$9:$K$16,9,FALSE),0))</f>
        <v>0</v>
      </c>
      <c r="CO887" s="393">
        <f>IF(I887="",0,IF(I887&gt;VLOOKUP($C887,'Sch 10.1 Rate Design'!$B$9:$K$16,9,FALSE),I887-VLOOKUP($C887,'Sch 10.1 Rate Design'!$B$9:$K$16,9,FALSE),0))</f>
        <v>0</v>
      </c>
      <c r="CP887" s="393">
        <f>IF(J887="",0,IF(J887&gt;VLOOKUP($C887,'Sch 10.1 Rate Design'!$B$9:$K$16,9,FALSE),J887-VLOOKUP($C887,'Sch 10.1 Rate Design'!$B$9:$K$16,9,FALSE),0))</f>
        <v>0</v>
      </c>
      <c r="CQ887" s="393">
        <f>IF(K887="",0,IF(K887&gt;VLOOKUP($C887,'Sch 10.1 Rate Design'!$B$9:$K$16,9,FALSE),K887-VLOOKUP($C887,'Sch 10.1 Rate Design'!$B$9:$K$16,9,FALSE),0))</f>
        <v>0</v>
      </c>
      <c r="CR887" s="393">
        <f>IF(L887="",0,IF(L887&gt;VLOOKUP($C887,'Sch 10.1 Rate Design'!$B$9:$K$16,9,FALSE),L887-VLOOKUP($C887,'Sch 10.1 Rate Design'!$B$9:$K$16,9,FALSE),0))</f>
        <v>0</v>
      </c>
      <c r="CS887" s="393">
        <f>IF(M887="",0,IF(M887&gt;VLOOKUP($C887,'Sch 10.1 Rate Design'!$B$9:$K$16,9,FALSE),M887-VLOOKUP($C887,'Sch 10.1 Rate Design'!$B$9:$K$16,9,FALSE),0))</f>
        <v>0</v>
      </c>
      <c r="CT887" s="393">
        <f>IF(N887="",0,IF(N887&gt;VLOOKUP($C887,'Sch 10.1 Rate Design'!$B$9:$K$16,9,FALSE),N887-VLOOKUP($C887,'Sch 10.1 Rate Design'!$B$9:$K$16,9,FALSE),0))</f>
        <v>0</v>
      </c>
      <c r="CU887" s="393">
        <f>IF(O887="",0,IF(O887&gt;VLOOKUP($C887,'Sch 10.1 Rate Design'!$B$9:$K$16,9,FALSE),O887-VLOOKUP($C887,'Sch 10.1 Rate Design'!$B$9:$K$16,9,FALSE),0))</f>
        <v>0</v>
      </c>
      <c r="CV887" s="393">
        <f>IF(P887="",0,IF(P887&gt;VLOOKUP($C887,'Sch 10.1 Rate Design'!$B$9:$K$16,9,FALSE),P887-VLOOKUP($C887,'Sch 10.1 Rate Design'!$B$9:$K$16,9,FALSE),0))</f>
        <v>0</v>
      </c>
      <c r="CW887" s="393">
        <f>IF(Q887="",0,IF(Q887&gt;VLOOKUP($C887,'Sch 10.1 Rate Design'!$B$9:$K$16,9,FALSE),Q887-VLOOKUP($C887,'Sch 10.1 Rate Design'!$B$9:$K$16,9,FALSE),0))</f>
        <v>0</v>
      </c>
      <c r="CX887" s="393">
        <f>IF(R887="",0,IF(R887&gt;VLOOKUP($C887,'Sch 10.1 Rate Design'!$B$9:$K$16,9,FALSE),R887-VLOOKUP($C887,'Sch 10.1 Rate Design'!$B$9:$K$16,9,FALSE),0))</f>
        <v>0</v>
      </c>
      <c r="CY887" s="705">
        <f>IF(S887="",0,IF(S887&gt;VLOOKUP($C887,'Sch 10.1 Rate Design'!$B$9:$K$16,9,FALSE),S887-VLOOKUP($C887,'Sch 10.1 Rate Design'!$B$9:$K$16,9,FALSE),0))</f>
        <v>0</v>
      </c>
      <c r="CZ887" s="708">
        <f>IF(H887="", 0, CN887/'Sch 10.1 Rate Design'!$Z$24*VLOOKUP($C887, 'Sch 10.1 Rate Design'!$B$9:$K$16, 10, FALSE))</f>
        <v>0</v>
      </c>
      <c r="DA887" s="708">
        <f>IF(I887="", 0, CO887/'Sch 10.1 Rate Design'!$Z$24*VLOOKUP($C887, 'Sch 10.1 Rate Design'!$B$9:$K$16, 10, FALSE))</f>
        <v>0</v>
      </c>
      <c r="DB887" s="708">
        <f>IF(J887="", 0, CP887/'Sch 10.1 Rate Design'!$Z$24*VLOOKUP($C887, 'Sch 10.1 Rate Design'!$B$9:$K$16, 10, FALSE))</f>
        <v>0</v>
      </c>
      <c r="DC887" s="708">
        <f>IF(K887="", 0, CQ887/'Sch 10.1 Rate Design'!$Z$24*VLOOKUP($C887, 'Sch 10.1 Rate Design'!$B$9:$K$16, 10, FALSE))</f>
        <v>0</v>
      </c>
      <c r="DD887" s="708">
        <f>IF(L887="", 0, CR887/'Sch 10.1 Rate Design'!$Z$24*VLOOKUP($C887, 'Sch 10.1 Rate Design'!$B$9:$K$16, 10, FALSE))</f>
        <v>0</v>
      </c>
      <c r="DE887" s="708">
        <f>IF(M887="", 0, CS887/'Sch 10.1 Rate Design'!$Z$24*VLOOKUP($C887, 'Sch 10.1 Rate Design'!$B$9:$K$16, 10, FALSE))</f>
        <v>0</v>
      </c>
      <c r="DF887" s="708">
        <f>IF(N887="", 0, CT887/'Sch 10.1 Rate Design'!$Z$24*VLOOKUP($C887, 'Sch 10.1 Rate Design'!$B$9:$K$16, 10, FALSE))</f>
        <v>0</v>
      </c>
      <c r="DG887" s="708">
        <f>IF(O887="", 0, CU887/'Sch 10.1 Rate Design'!$Z$24*VLOOKUP($C887, 'Sch 10.1 Rate Design'!$B$9:$K$16, 10, FALSE))</f>
        <v>0</v>
      </c>
      <c r="DH887" s="708">
        <f>IF(P887="", 0, CV887/'Sch 10.1 Rate Design'!$Z$24*VLOOKUP($C887, 'Sch 10.1 Rate Design'!$B$9:$K$16, 10, FALSE))</f>
        <v>0</v>
      </c>
      <c r="DI887" s="708">
        <f>IF(Q887="", 0, CW887/'Sch 10.1 Rate Design'!$Z$24*VLOOKUP($C887, 'Sch 10.1 Rate Design'!$B$9:$K$16, 10, FALSE))</f>
        <v>0</v>
      </c>
      <c r="DJ887" s="708">
        <f>IF(R887="", 0, CX887/'Sch 10.1 Rate Design'!$Z$24*VLOOKUP($C887, 'Sch 10.1 Rate Design'!$B$9:$K$16, 10, FALSE))</f>
        <v>0</v>
      </c>
      <c r="DK887" s="707">
        <f>IF(S887="", 0, CY887/'Sch 10.1 Rate Design'!$Z$24*VLOOKUP($C887, 'Sch 10.1 Rate Design'!$B$9:$K$16, 10, FALSE))</f>
        <v>0</v>
      </c>
      <c r="DL887" s="706">
        <f>IF(H887="", 0, VLOOKUP($C887, 'Sch 10.1 Rate Design'!$B$9:$K$16, 3, FALSE))</f>
        <v>0</v>
      </c>
      <c r="DM887" s="393">
        <f>IF(I887="", 0, VLOOKUP($C887, 'Sch 10.1 Rate Design'!$B$9:$K$16, 3, FALSE))</f>
        <v>0</v>
      </c>
      <c r="DN887" s="393">
        <f>IF(J887="", 0, VLOOKUP($C887, 'Sch 10.1 Rate Design'!$B$9:$K$16, 3, FALSE))</f>
        <v>0</v>
      </c>
      <c r="DO887" s="393">
        <f>IF(K887="", 0, VLOOKUP($C887, 'Sch 10.1 Rate Design'!$B$9:$K$16, 3, FALSE))</f>
        <v>0</v>
      </c>
      <c r="DP887" s="393">
        <f>IF(L887="", 0, VLOOKUP($C887, 'Sch 10.1 Rate Design'!$B$9:$K$16, 3, FALSE))</f>
        <v>0</v>
      </c>
      <c r="DQ887" s="393">
        <f>IF(M887="", 0, VLOOKUP($C887, 'Sch 10.1 Rate Design'!$B$9:$K$16, 3, FALSE))</f>
        <v>0</v>
      </c>
      <c r="DR887" s="393">
        <f>IF(N887="", 0, VLOOKUP($C887, 'Sch 10.1 Rate Design'!$B$9:$K$16, 3, FALSE))</f>
        <v>0</v>
      </c>
      <c r="DS887" s="393">
        <f>IF(O887="", 0, VLOOKUP($C887, 'Sch 10.1 Rate Design'!$B$9:$K$16, 3, FALSE))</f>
        <v>0</v>
      </c>
      <c r="DT887" s="393">
        <f>IF(P887="", 0, VLOOKUP($C887, 'Sch 10.1 Rate Design'!$B$9:$K$16, 3, FALSE))</f>
        <v>0</v>
      </c>
      <c r="DU887" s="393">
        <f>IF(Q887="", 0, VLOOKUP($C887, 'Sch 10.1 Rate Design'!$B$9:$K$16, 3, FALSE))</f>
        <v>0</v>
      </c>
      <c r="DV887" s="393">
        <f>IF(R887="", 0, VLOOKUP($C887, 'Sch 10.1 Rate Design'!$B$9:$K$16, 3, FALSE))</f>
        <v>0</v>
      </c>
      <c r="DW887" s="705">
        <f>IF(S887="", 0, VLOOKUP($C887, 'Sch 10.1 Rate Design'!$B$9:$K$16, 3, FALSE))</f>
        <v>0</v>
      </c>
      <c r="DX887" s="393"/>
      <c r="DY887" s="393"/>
      <c r="DZ887" s="393"/>
      <c r="EA887" s="393"/>
      <c r="EB887" s="393"/>
      <c r="EC887" s="393"/>
      <c r="ED887" s="393"/>
      <c r="EE887" s="393"/>
      <c r="EF887" s="393"/>
      <c r="EG887" s="393"/>
      <c r="EH887" s="393"/>
      <c r="EI887" s="393"/>
      <c r="EJ887" s="393"/>
    </row>
    <row r="888" spans="1:140">
      <c r="A888" s="393">
        <f>Input!AH884</f>
        <v>0</v>
      </c>
      <c r="B888" s="393">
        <v>878</v>
      </c>
      <c r="C888" s="690">
        <f>Input!AI884</f>
        <v>0.625</v>
      </c>
      <c r="D888" s="709">
        <f t="shared" si="205"/>
        <v>0</v>
      </c>
      <c r="E888" s="709">
        <f>IF('Sch 10.1 Rate Design'!$AB$24="Monthly", AVERAGE(T888,U888,V888,W888,X888,Y888,Z888,AA888,AB888,AC888,AD888,AE888), AVERAGE(T888,V888,X888,Z888,AB888,AD888))</f>
        <v>0</v>
      </c>
      <c r="F888" s="393">
        <f t="shared" si="192"/>
        <v>0</v>
      </c>
      <c r="G888" s="705" t="e">
        <f>IF('Sch 10.1 Rate Design'!$AB$24="Monthly", AVERAGE(H888,I888,J888,K888,L888,M888,N888,O888,P888,Q888,R888,S888), AVERAGE(H888,J888,L888,N888,P888,R888))</f>
        <v>#DIV/0!</v>
      </c>
      <c r="H888" s="393" t="str">
        <f>IF(Input!AJ884="", "", Input!AJ884)</f>
        <v/>
      </c>
      <c r="I888" s="393" t="str">
        <f>IF(Input!AK884="", "", Input!AK884)</f>
        <v/>
      </c>
      <c r="J888" s="393" t="str">
        <f>IF(Input!AL884="", "", Input!AL884)</f>
        <v/>
      </c>
      <c r="K888" s="393" t="str">
        <f>IF(Input!AM884="", "", Input!AM884)</f>
        <v/>
      </c>
      <c r="L888" s="393" t="str">
        <f>IF(Input!AN884="", "", Input!AN884)</f>
        <v/>
      </c>
      <c r="M888" s="393" t="str">
        <f>IF(Input!AO884="", "", Input!AO884)</f>
        <v/>
      </c>
      <c r="N888" s="393" t="str">
        <f>IF(Input!AP884="", "", Input!AP884)</f>
        <v/>
      </c>
      <c r="O888" s="393" t="str">
        <f>IF(Input!AQ884="", "", Input!AQ884)</f>
        <v/>
      </c>
      <c r="P888" s="393" t="str">
        <f>IF(Input!AR884="", "", Input!AR884)</f>
        <v/>
      </c>
      <c r="Q888" s="393" t="str">
        <f>IF(Input!AS884="", "", Input!AS884)</f>
        <v/>
      </c>
      <c r="R888" s="393" t="str">
        <f>IF(Input!AT884="", "", Input!AT884)</f>
        <v/>
      </c>
      <c r="S888" s="393" t="str">
        <f>IF(Input!AU884="", "", Input!AU884)</f>
        <v/>
      </c>
      <c r="T888" s="708">
        <f t="shared" si="193"/>
        <v>0</v>
      </c>
      <c r="U888" s="708">
        <f t="shared" si="194"/>
        <v>0</v>
      </c>
      <c r="V888" s="708">
        <f t="shared" si="195"/>
        <v>0</v>
      </c>
      <c r="W888" s="708">
        <f t="shared" si="196"/>
        <v>0</v>
      </c>
      <c r="X888" s="708">
        <f t="shared" si="197"/>
        <v>0</v>
      </c>
      <c r="Y888" s="708">
        <f t="shared" si="198"/>
        <v>0</v>
      </c>
      <c r="Z888" s="708">
        <f t="shared" si="199"/>
        <v>0</v>
      </c>
      <c r="AA888" s="708">
        <f t="shared" si="200"/>
        <v>0</v>
      </c>
      <c r="AB888" s="708">
        <f t="shared" si="201"/>
        <v>0</v>
      </c>
      <c r="AC888" s="708">
        <f t="shared" si="202"/>
        <v>0</v>
      </c>
      <c r="AD888" s="708">
        <f t="shared" si="203"/>
        <v>0</v>
      </c>
      <c r="AE888" s="707">
        <f t="shared" si="204"/>
        <v>0</v>
      </c>
      <c r="AF888" s="708">
        <f>IF(H888="", 0, VLOOKUP($C888, 'Sch 10.1 Rate Design'!$B$9:$K$16, 4, FALSE))</f>
        <v>0</v>
      </c>
      <c r="AG888" s="708">
        <f>IF(I888="", 0, VLOOKUP($C888, 'Sch 10.1 Rate Design'!$B$9:$K$16, 4, FALSE))</f>
        <v>0</v>
      </c>
      <c r="AH888" s="708">
        <f>IF(J888="", 0, VLOOKUP($C888, 'Sch 10.1 Rate Design'!$B$9:$K$16, 4, FALSE))</f>
        <v>0</v>
      </c>
      <c r="AI888" s="708">
        <f>IF(K888="", 0, VLOOKUP($C888, 'Sch 10.1 Rate Design'!$B$9:$K$16, 4, FALSE))</f>
        <v>0</v>
      </c>
      <c r="AJ888" s="708">
        <f>IF(L888="", 0, VLOOKUP($C888, 'Sch 10.1 Rate Design'!$B$9:$K$16, 4, FALSE))</f>
        <v>0</v>
      </c>
      <c r="AK888" s="708">
        <f>IF(M888="", 0, VLOOKUP($C888, 'Sch 10.1 Rate Design'!$B$9:$K$16, 4, FALSE))</f>
        <v>0</v>
      </c>
      <c r="AL888" s="708">
        <f>IF(N888="", 0, VLOOKUP($C888, 'Sch 10.1 Rate Design'!$B$9:$K$16, 4, FALSE))</f>
        <v>0</v>
      </c>
      <c r="AM888" s="708">
        <f>IF(O888="", 0, VLOOKUP($C888, 'Sch 10.1 Rate Design'!$B$9:$K$16, 4, FALSE))</f>
        <v>0</v>
      </c>
      <c r="AN888" s="708">
        <f>IF(P888="", 0, VLOOKUP($C888, 'Sch 10.1 Rate Design'!$B$9:$K$16, 4, FALSE))</f>
        <v>0</v>
      </c>
      <c r="AO888" s="708">
        <f>IF(Q888="", 0, VLOOKUP($C888, 'Sch 10.1 Rate Design'!$B$9:$K$16, 4, FALSE))</f>
        <v>0</v>
      </c>
      <c r="AP888" s="708">
        <f>IF(R888="", 0, VLOOKUP($C888, 'Sch 10.1 Rate Design'!$B$9:$K$16, 4, FALSE))</f>
        <v>0</v>
      </c>
      <c r="AQ888" s="707">
        <f>IF(S888="", 0, VLOOKUP($C888, 'Sch 10.1 Rate Design'!$B$9:$K$16, 4, FALSE))</f>
        <v>0</v>
      </c>
      <c r="AR888" s="706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93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93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93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93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93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93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93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93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93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93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705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708">
        <f>IF(H888="", 0, AR888/'Sch 10.1 Rate Design'!$Z$24*VLOOKUP($C888, 'Sch 10.1 Rate Design'!$B$9:$K$16, 6, FALSE))</f>
        <v>0</v>
      </c>
      <c r="BE888" s="708">
        <f>IF(I888="", 0, AS888/'Sch 10.1 Rate Design'!$Z$24*VLOOKUP($C888, 'Sch 10.1 Rate Design'!$B$9:$K$16, 6, FALSE))</f>
        <v>0</v>
      </c>
      <c r="BF888" s="708">
        <f>IF(J888="", 0, AT888/'Sch 10.1 Rate Design'!$Z$24*VLOOKUP($C888, 'Sch 10.1 Rate Design'!$B$9:$K$16, 6, FALSE))</f>
        <v>0</v>
      </c>
      <c r="BG888" s="708">
        <f>IF(K888="", 0, AU888/'Sch 10.1 Rate Design'!$Z$24*VLOOKUP($C888, 'Sch 10.1 Rate Design'!$B$9:$K$16, 6, FALSE))</f>
        <v>0</v>
      </c>
      <c r="BH888" s="708">
        <f>IF(L888="", 0, AV888/'Sch 10.1 Rate Design'!$Z$24*VLOOKUP($C888, 'Sch 10.1 Rate Design'!$B$9:$K$16, 6, FALSE))</f>
        <v>0</v>
      </c>
      <c r="BI888" s="708">
        <f>IF(M888="", 0, AW888/'Sch 10.1 Rate Design'!$Z$24*VLOOKUP($C888, 'Sch 10.1 Rate Design'!$B$9:$K$16, 6, FALSE))</f>
        <v>0</v>
      </c>
      <c r="BJ888" s="708">
        <f>IF(N888="", 0, AX888/'Sch 10.1 Rate Design'!$Z$24*VLOOKUP($C888, 'Sch 10.1 Rate Design'!$B$9:$K$16, 6, FALSE))</f>
        <v>0</v>
      </c>
      <c r="BK888" s="708">
        <f>IF(O888="", 0, AY888/'Sch 10.1 Rate Design'!$Z$24*VLOOKUP($C888, 'Sch 10.1 Rate Design'!$B$9:$K$16, 6, FALSE))</f>
        <v>0</v>
      </c>
      <c r="BL888" s="708">
        <f>IF(P888="", 0, AZ888/'Sch 10.1 Rate Design'!$Z$24*VLOOKUP($C888, 'Sch 10.1 Rate Design'!$B$9:$K$16, 6, FALSE))</f>
        <v>0</v>
      </c>
      <c r="BM888" s="708">
        <f>IF(Q888="", 0, BA888/'Sch 10.1 Rate Design'!$Z$24*VLOOKUP($C888, 'Sch 10.1 Rate Design'!$B$9:$K$16, 6, FALSE))</f>
        <v>0</v>
      </c>
      <c r="BN888" s="708">
        <f>IF(R888="", 0, BB888/'Sch 10.1 Rate Design'!$Z$24*VLOOKUP($C888, 'Sch 10.1 Rate Design'!$B$9:$K$16, 6, FALSE))</f>
        <v>0</v>
      </c>
      <c r="BO888" s="707">
        <f>IF(S888="", 0, BC888/'Sch 10.1 Rate Design'!$Z$24*VLOOKUP($C888, 'Sch 10.1 Rate Design'!$B$9:$K$16, 6, FALSE))</f>
        <v>0</v>
      </c>
      <c r="BP888" s="393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93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93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93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93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93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93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93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93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93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93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705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708">
        <f>IF(H888="", 0, BP888/'Sch 10.1 Rate Design'!$Z$24*VLOOKUP($C888, 'Sch 10.1 Rate Design'!$B$9:$K$16, 8, FALSE))</f>
        <v>0</v>
      </c>
      <c r="CC888" s="708">
        <f>IF(I888="", 0, BQ888/'Sch 10.1 Rate Design'!$Z$24*VLOOKUP($C888, 'Sch 10.1 Rate Design'!$B$9:$K$16, 8, FALSE))</f>
        <v>0</v>
      </c>
      <c r="CD888" s="708">
        <f>IF(J888="", 0, BR888/'Sch 10.1 Rate Design'!$Z$24*VLOOKUP($C888, 'Sch 10.1 Rate Design'!$B$9:$K$16, 8, FALSE))</f>
        <v>0</v>
      </c>
      <c r="CE888" s="708">
        <f>IF(K888="", 0, BS888/'Sch 10.1 Rate Design'!$Z$24*VLOOKUP($C888, 'Sch 10.1 Rate Design'!$B$9:$K$16, 8, FALSE))</f>
        <v>0</v>
      </c>
      <c r="CF888" s="708">
        <f>IF(L888="", 0, BT888/'Sch 10.1 Rate Design'!$Z$24*VLOOKUP($C888, 'Sch 10.1 Rate Design'!$B$9:$K$16, 8, FALSE))</f>
        <v>0</v>
      </c>
      <c r="CG888" s="708">
        <f>IF(M888="", 0, BU888/'Sch 10.1 Rate Design'!$Z$24*VLOOKUP($C888, 'Sch 10.1 Rate Design'!$B$9:$K$16, 8, FALSE))</f>
        <v>0</v>
      </c>
      <c r="CH888" s="708">
        <f>IF(N888="", 0, BV888/'Sch 10.1 Rate Design'!$Z$24*VLOOKUP($C888, 'Sch 10.1 Rate Design'!$B$9:$K$16, 8, FALSE))</f>
        <v>0</v>
      </c>
      <c r="CI888" s="708">
        <f>IF(O888="", 0, BW888/'Sch 10.1 Rate Design'!$Z$24*VLOOKUP($C888, 'Sch 10.1 Rate Design'!$B$9:$K$16, 8, FALSE))</f>
        <v>0</v>
      </c>
      <c r="CJ888" s="708">
        <f>IF(P888="", 0, BX888/'Sch 10.1 Rate Design'!$Z$24*VLOOKUP($C888, 'Sch 10.1 Rate Design'!$B$9:$K$16, 8, FALSE))</f>
        <v>0</v>
      </c>
      <c r="CK888" s="708">
        <f>IF(Q888="", 0, BY888/'Sch 10.1 Rate Design'!$Z$24*VLOOKUP($C888, 'Sch 10.1 Rate Design'!$B$9:$K$16, 8, FALSE))</f>
        <v>0</v>
      </c>
      <c r="CL888" s="708">
        <f>IF(R888="", 0, BZ888/'Sch 10.1 Rate Design'!$Z$24*VLOOKUP($C888, 'Sch 10.1 Rate Design'!$B$9:$K$16, 8, FALSE))</f>
        <v>0</v>
      </c>
      <c r="CM888" s="707">
        <f>IF(S888="", 0, CA888/'Sch 10.1 Rate Design'!$Z$24*VLOOKUP($C888, 'Sch 10.1 Rate Design'!$B$9:$K$16, 8, FALSE))</f>
        <v>0</v>
      </c>
      <c r="CN888" s="393">
        <f>IF(H888="",0,IF(H888&gt;VLOOKUP($C888,'Sch 10.1 Rate Design'!$B$9:$K$16,9,FALSE),H888-VLOOKUP($C888,'Sch 10.1 Rate Design'!$B$9:$K$16,9,FALSE),0))</f>
        <v>0</v>
      </c>
      <c r="CO888" s="393">
        <f>IF(I888="",0,IF(I888&gt;VLOOKUP($C888,'Sch 10.1 Rate Design'!$B$9:$K$16,9,FALSE),I888-VLOOKUP($C888,'Sch 10.1 Rate Design'!$B$9:$K$16,9,FALSE),0))</f>
        <v>0</v>
      </c>
      <c r="CP888" s="393">
        <f>IF(J888="",0,IF(J888&gt;VLOOKUP($C888,'Sch 10.1 Rate Design'!$B$9:$K$16,9,FALSE),J888-VLOOKUP($C888,'Sch 10.1 Rate Design'!$B$9:$K$16,9,FALSE),0))</f>
        <v>0</v>
      </c>
      <c r="CQ888" s="393">
        <f>IF(K888="",0,IF(K888&gt;VLOOKUP($C888,'Sch 10.1 Rate Design'!$B$9:$K$16,9,FALSE),K888-VLOOKUP($C888,'Sch 10.1 Rate Design'!$B$9:$K$16,9,FALSE),0))</f>
        <v>0</v>
      </c>
      <c r="CR888" s="393">
        <f>IF(L888="",0,IF(L888&gt;VLOOKUP($C888,'Sch 10.1 Rate Design'!$B$9:$K$16,9,FALSE),L888-VLOOKUP($C888,'Sch 10.1 Rate Design'!$B$9:$K$16,9,FALSE),0))</f>
        <v>0</v>
      </c>
      <c r="CS888" s="393">
        <f>IF(M888="",0,IF(M888&gt;VLOOKUP($C888,'Sch 10.1 Rate Design'!$B$9:$K$16,9,FALSE),M888-VLOOKUP($C888,'Sch 10.1 Rate Design'!$B$9:$K$16,9,FALSE),0))</f>
        <v>0</v>
      </c>
      <c r="CT888" s="393">
        <f>IF(N888="",0,IF(N888&gt;VLOOKUP($C888,'Sch 10.1 Rate Design'!$B$9:$K$16,9,FALSE),N888-VLOOKUP($C888,'Sch 10.1 Rate Design'!$B$9:$K$16,9,FALSE),0))</f>
        <v>0</v>
      </c>
      <c r="CU888" s="393">
        <f>IF(O888="",0,IF(O888&gt;VLOOKUP($C888,'Sch 10.1 Rate Design'!$B$9:$K$16,9,FALSE),O888-VLOOKUP($C888,'Sch 10.1 Rate Design'!$B$9:$K$16,9,FALSE),0))</f>
        <v>0</v>
      </c>
      <c r="CV888" s="393">
        <f>IF(P888="",0,IF(P888&gt;VLOOKUP($C888,'Sch 10.1 Rate Design'!$B$9:$K$16,9,FALSE),P888-VLOOKUP($C888,'Sch 10.1 Rate Design'!$B$9:$K$16,9,FALSE),0))</f>
        <v>0</v>
      </c>
      <c r="CW888" s="393">
        <f>IF(Q888="",0,IF(Q888&gt;VLOOKUP($C888,'Sch 10.1 Rate Design'!$B$9:$K$16,9,FALSE),Q888-VLOOKUP($C888,'Sch 10.1 Rate Design'!$B$9:$K$16,9,FALSE),0))</f>
        <v>0</v>
      </c>
      <c r="CX888" s="393">
        <f>IF(R888="",0,IF(R888&gt;VLOOKUP($C888,'Sch 10.1 Rate Design'!$B$9:$K$16,9,FALSE),R888-VLOOKUP($C888,'Sch 10.1 Rate Design'!$B$9:$K$16,9,FALSE),0))</f>
        <v>0</v>
      </c>
      <c r="CY888" s="705">
        <f>IF(S888="",0,IF(S888&gt;VLOOKUP($C888,'Sch 10.1 Rate Design'!$B$9:$K$16,9,FALSE),S888-VLOOKUP($C888,'Sch 10.1 Rate Design'!$B$9:$K$16,9,FALSE),0))</f>
        <v>0</v>
      </c>
      <c r="CZ888" s="708">
        <f>IF(H888="", 0, CN888/'Sch 10.1 Rate Design'!$Z$24*VLOOKUP($C888, 'Sch 10.1 Rate Design'!$B$9:$K$16, 10, FALSE))</f>
        <v>0</v>
      </c>
      <c r="DA888" s="708">
        <f>IF(I888="", 0, CO888/'Sch 10.1 Rate Design'!$Z$24*VLOOKUP($C888, 'Sch 10.1 Rate Design'!$B$9:$K$16, 10, FALSE))</f>
        <v>0</v>
      </c>
      <c r="DB888" s="708">
        <f>IF(J888="", 0, CP888/'Sch 10.1 Rate Design'!$Z$24*VLOOKUP($C888, 'Sch 10.1 Rate Design'!$B$9:$K$16, 10, FALSE))</f>
        <v>0</v>
      </c>
      <c r="DC888" s="708">
        <f>IF(K888="", 0, CQ888/'Sch 10.1 Rate Design'!$Z$24*VLOOKUP($C888, 'Sch 10.1 Rate Design'!$B$9:$K$16, 10, FALSE))</f>
        <v>0</v>
      </c>
      <c r="DD888" s="708">
        <f>IF(L888="", 0, CR888/'Sch 10.1 Rate Design'!$Z$24*VLOOKUP($C888, 'Sch 10.1 Rate Design'!$B$9:$K$16, 10, FALSE))</f>
        <v>0</v>
      </c>
      <c r="DE888" s="708">
        <f>IF(M888="", 0, CS888/'Sch 10.1 Rate Design'!$Z$24*VLOOKUP($C888, 'Sch 10.1 Rate Design'!$B$9:$K$16, 10, FALSE))</f>
        <v>0</v>
      </c>
      <c r="DF888" s="708">
        <f>IF(N888="", 0, CT888/'Sch 10.1 Rate Design'!$Z$24*VLOOKUP($C888, 'Sch 10.1 Rate Design'!$B$9:$K$16, 10, FALSE))</f>
        <v>0</v>
      </c>
      <c r="DG888" s="708">
        <f>IF(O888="", 0, CU888/'Sch 10.1 Rate Design'!$Z$24*VLOOKUP($C888, 'Sch 10.1 Rate Design'!$B$9:$K$16, 10, FALSE))</f>
        <v>0</v>
      </c>
      <c r="DH888" s="708">
        <f>IF(P888="", 0, CV888/'Sch 10.1 Rate Design'!$Z$24*VLOOKUP($C888, 'Sch 10.1 Rate Design'!$B$9:$K$16, 10, FALSE))</f>
        <v>0</v>
      </c>
      <c r="DI888" s="708">
        <f>IF(Q888="", 0, CW888/'Sch 10.1 Rate Design'!$Z$24*VLOOKUP($C888, 'Sch 10.1 Rate Design'!$B$9:$K$16, 10, FALSE))</f>
        <v>0</v>
      </c>
      <c r="DJ888" s="708">
        <f>IF(R888="", 0, CX888/'Sch 10.1 Rate Design'!$Z$24*VLOOKUP($C888, 'Sch 10.1 Rate Design'!$B$9:$K$16, 10, FALSE))</f>
        <v>0</v>
      </c>
      <c r="DK888" s="707">
        <f>IF(S888="", 0, CY888/'Sch 10.1 Rate Design'!$Z$24*VLOOKUP($C888, 'Sch 10.1 Rate Design'!$B$9:$K$16, 10, FALSE))</f>
        <v>0</v>
      </c>
      <c r="DL888" s="706">
        <f>IF(H888="", 0, VLOOKUP($C888, 'Sch 10.1 Rate Design'!$B$9:$K$16, 3, FALSE))</f>
        <v>0</v>
      </c>
      <c r="DM888" s="393">
        <f>IF(I888="", 0, VLOOKUP($C888, 'Sch 10.1 Rate Design'!$B$9:$K$16, 3, FALSE))</f>
        <v>0</v>
      </c>
      <c r="DN888" s="393">
        <f>IF(J888="", 0, VLOOKUP($C888, 'Sch 10.1 Rate Design'!$B$9:$K$16, 3, FALSE))</f>
        <v>0</v>
      </c>
      <c r="DO888" s="393">
        <f>IF(K888="", 0, VLOOKUP($C888, 'Sch 10.1 Rate Design'!$B$9:$K$16, 3, FALSE))</f>
        <v>0</v>
      </c>
      <c r="DP888" s="393">
        <f>IF(L888="", 0, VLOOKUP($C888, 'Sch 10.1 Rate Design'!$B$9:$K$16, 3, FALSE))</f>
        <v>0</v>
      </c>
      <c r="DQ888" s="393">
        <f>IF(M888="", 0, VLOOKUP($C888, 'Sch 10.1 Rate Design'!$B$9:$K$16, 3, FALSE))</f>
        <v>0</v>
      </c>
      <c r="DR888" s="393">
        <f>IF(N888="", 0, VLOOKUP($C888, 'Sch 10.1 Rate Design'!$B$9:$K$16, 3, FALSE))</f>
        <v>0</v>
      </c>
      <c r="DS888" s="393">
        <f>IF(O888="", 0, VLOOKUP($C888, 'Sch 10.1 Rate Design'!$B$9:$K$16, 3, FALSE))</f>
        <v>0</v>
      </c>
      <c r="DT888" s="393">
        <f>IF(P888="", 0, VLOOKUP($C888, 'Sch 10.1 Rate Design'!$B$9:$K$16, 3, FALSE))</f>
        <v>0</v>
      </c>
      <c r="DU888" s="393">
        <f>IF(Q888="", 0, VLOOKUP($C888, 'Sch 10.1 Rate Design'!$B$9:$K$16, 3, FALSE))</f>
        <v>0</v>
      </c>
      <c r="DV888" s="393">
        <f>IF(R888="", 0, VLOOKUP($C888, 'Sch 10.1 Rate Design'!$B$9:$K$16, 3, FALSE))</f>
        <v>0</v>
      </c>
      <c r="DW888" s="705">
        <f>IF(S888="", 0, VLOOKUP($C888, 'Sch 10.1 Rate Design'!$B$9:$K$16, 3, FALSE))</f>
        <v>0</v>
      </c>
      <c r="DX888" s="393"/>
      <c r="DY888" s="393"/>
      <c r="DZ888" s="393"/>
      <c r="EA888" s="393"/>
      <c r="EB888" s="393"/>
      <c r="EC888" s="393"/>
      <c r="ED888" s="393"/>
      <c r="EE888" s="393"/>
      <c r="EF888" s="393"/>
      <c r="EG888" s="393"/>
      <c r="EH888" s="393"/>
      <c r="EI888" s="393"/>
      <c r="EJ888" s="393"/>
    </row>
    <row r="889" spans="1:140">
      <c r="A889" s="393">
        <f>Input!AH885</f>
        <v>0</v>
      </c>
      <c r="B889" s="393">
        <v>879</v>
      </c>
      <c r="C889" s="690">
        <f>Input!AI885</f>
        <v>0.625</v>
      </c>
      <c r="D889" s="709">
        <f t="shared" si="205"/>
        <v>0</v>
      </c>
      <c r="E889" s="709">
        <f>IF('Sch 10.1 Rate Design'!$AB$24="Monthly", AVERAGE(T889,U889,V889,W889,X889,Y889,Z889,AA889,AB889,AC889,AD889,AE889), AVERAGE(T889,V889,X889,Z889,AB889,AD889))</f>
        <v>0</v>
      </c>
      <c r="F889" s="393">
        <f t="shared" si="192"/>
        <v>0</v>
      </c>
      <c r="G889" s="705" t="e">
        <f>IF('Sch 10.1 Rate Design'!$AB$24="Monthly", AVERAGE(H889,I889,J889,K889,L889,M889,N889,O889,P889,Q889,R889,S889), AVERAGE(H889,J889,L889,N889,P889,R889))</f>
        <v>#DIV/0!</v>
      </c>
      <c r="H889" s="393" t="str">
        <f>IF(Input!AJ885="", "", Input!AJ885)</f>
        <v/>
      </c>
      <c r="I889" s="393" t="str">
        <f>IF(Input!AK885="", "", Input!AK885)</f>
        <v/>
      </c>
      <c r="J889" s="393" t="str">
        <f>IF(Input!AL885="", "", Input!AL885)</f>
        <v/>
      </c>
      <c r="K889" s="393" t="str">
        <f>IF(Input!AM885="", "", Input!AM885)</f>
        <v/>
      </c>
      <c r="L889" s="393" t="str">
        <f>IF(Input!AN885="", "", Input!AN885)</f>
        <v/>
      </c>
      <c r="M889" s="393" t="str">
        <f>IF(Input!AO885="", "", Input!AO885)</f>
        <v/>
      </c>
      <c r="N889" s="393" t="str">
        <f>IF(Input!AP885="", "", Input!AP885)</f>
        <v/>
      </c>
      <c r="O889" s="393" t="str">
        <f>IF(Input!AQ885="", "", Input!AQ885)</f>
        <v/>
      </c>
      <c r="P889" s="393" t="str">
        <f>IF(Input!AR885="", "", Input!AR885)</f>
        <v/>
      </c>
      <c r="Q889" s="393" t="str">
        <f>IF(Input!AS885="", "", Input!AS885)</f>
        <v/>
      </c>
      <c r="R889" s="393" t="str">
        <f>IF(Input!AT885="", "", Input!AT885)</f>
        <v/>
      </c>
      <c r="S889" s="393" t="str">
        <f>IF(Input!AU885="", "", Input!AU885)</f>
        <v/>
      </c>
      <c r="T889" s="708">
        <f t="shared" si="193"/>
        <v>0</v>
      </c>
      <c r="U889" s="708">
        <f t="shared" si="194"/>
        <v>0</v>
      </c>
      <c r="V889" s="708">
        <f t="shared" si="195"/>
        <v>0</v>
      </c>
      <c r="W889" s="708">
        <f t="shared" si="196"/>
        <v>0</v>
      </c>
      <c r="X889" s="708">
        <f t="shared" si="197"/>
        <v>0</v>
      </c>
      <c r="Y889" s="708">
        <f t="shared" si="198"/>
        <v>0</v>
      </c>
      <c r="Z889" s="708">
        <f t="shared" si="199"/>
        <v>0</v>
      </c>
      <c r="AA889" s="708">
        <f t="shared" si="200"/>
        <v>0</v>
      </c>
      <c r="AB889" s="708">
        <f t="shared" si="201"/>
        <v>0</v>
      </c>
      <c r="AC889" s="708">
        <f t="shared" si="202"/>
        <v>0</v>
      </c>
      <c r="AD889" s="708">
        <f t="shared" si="203"/>
        <v>0</v>
      </c>
      <c r="AE889" s="707">
        <f t="shared" si="204"/>
        <v>0</v>
      </c>
      <c r="AF889" s="708">
        <f>IF(H889="", 0, VLOOKUP($C889, 'Sch 10.1 Rate Design'!$B$9:$K$16, 4, FALSE))</f>
        <v>0</v>
      </c>
      <c r="AG889" s="708">
        <f>IF(I889="", 0, VLOOKUP($C889, 'Sch 10.1 Rate Design'!$B$9:$K$16, 4, FALSE))</f>
        <v>0</v>
      </c>
      <c r="AH889" s="708">
        <f>IF(J889="", 0, VLOOKUP($C889, 'Sch 10.1 Rate Design'!$B$9:$K$16, 4, FALSE))</f>
        <v>0</v>
      </c>
      <c r="AI889" s="708">
        <f>IF(K889="", 0, VLOOKUP($C889, 'Sch 10.1 Rate Design'!$B$9:$K$16, 4, FALSE))</f>
        <v>0</v>
      </c>
      <c r="AJ889" s="708">
        <f>IF(L889="", 0, VLOOKUP($C889, 'Sch 10.1 Rate Design'!$B$9:$K$16, 4, FALSE))</f>
        <v>0</v>
      </c>
      <c r="AK889" s="708">
        <f>IF(M889="", 0, VLOOKUP($C889, 'Sch 10.1 Rate Design'!$B$9:$K$16, 4, FALSE))</f>
        <v>0</v>
      </c>
      <c r="AL889" s="708">
        <f>IF(N889="", 0, VLOOKUP($C889, 'Sch 10.1 Rate Design'!$B$9:$K$16, 4, FALSE))</f>
        <v>0</v>
      </c>
      <c r="AM889" s="708">
        <f>IF(O889="", 0, VLOOKUP($C889, 'Sch 10.1 Rate Design'!$B$9:$K$16, 4, FALSE))</f>
        <v>0</v>
      </c>
      <c r="AN889" s="708">
        <f>IF(P889="", 0, VLOOKUP($C889, 'Sch 10.1 Rate Design'!$B$9:$K$16, 4, FALSE))</f>
        <v>0</v>
      </c>
      <c r="AO889" s="708">
        <f>IF(Q889="", 0, VLOOKUP($C889, 'Sch 10.1 Rate Design'!$B$9:$K$16, 4, FALSE))</f>
        <v>0</v>
      </c>
      <c r="AP889" s="708">
        <f>IF(R889="", 0, VLOOKUP($C889, 'Sch 10.1 Rate Design'!$B$9:$K$16, 4, FALSE))</f>
        <v>0</v>
      </c>
      <c r="AQ889" s="707">
        <f>IF(S889="", 0, VLOOKUP($C889, 'Sch 10.1 Rate Design'!$B$9:$K$16, 4, FALSE))</f>
        <v>0</v>
      </c>
      <c r="AR889" s="706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93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93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93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93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93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93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93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93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93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93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705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708">
        <f>IF(H889="", 0, AR889/'Sch 10.1 Rate Design'!$Z$24*VLOOKUP($C889, 'Sch 10.1 Rate Design'!$B$9:$K$16, 6, FALSE))</f>
        <v>0</v>
      </c>
      <c r="BE889" s="708">
        <f>IF(I889="", 0, AS889/'Sch 10.1 Rate Design'!$Z$24*VLOOKUP($C889, 'Sch 10.1 Rate Design'!$B$9:$K$16, 6, FALSE))</f>
        <v>0</v>
      </c>
      <c r="BF889" s="708">
        <f>IF(J889="", 0, AT889/'Sch 10.1 Rate Design'!$Z$24*VLOOKUP($C889, 'Sch 10.1 Rate Design'!$B$9:$K$16, 6, FALSE))</f>
        <v>0</v>
      </c>
      <c r="BG889" s="708">
        <f>IF(K889="", 0, AU889/'Sch 10.1 Rate Design'!$Z$24*VLOOKUP($C889, 'Sch 10.1 Rate Design'!$B$9:$K$16, 6, FALSE))</f>
        <v>0</v>
      </c>
      <c r="BH889" s="708">
        <f>IF(L889="", 0, AV889/'Sch 10.1 Rate Design'!$Z$24*VLOOKUP($C889, 'Sch 10.1 Rate Design'!$B$9:$K$16, 6, FALSE))</f>
        <v>0</v>
      </c>
      <c r="BI889" s="708">
        <f>IF(M889="", 0, AW889/'Sch 10.1 Rate Design'!$Z$24*VLOOKUP($C889, 'Sch 10.1 Rate Design'!$B$9:$K$16, 6, FALSE))</f>
        <v>0</v>
      </c>
      <c r="BJ889" s="708">
        <f>IF(N889="", 0, AX889/'Sch 10.1 Rate Design'!$Z$24*VLOOKUP($C889, 'Sch 10.1 Rate Design'!$B$9:$K$16, 6, FALSE))</f>
        <v>0</v>
      </c>
      <c r="BK889" s="708">
        <f>IF(O889="", 0, AY889/'Sch 10.1 Rate Design'!$Z$24*VLOOKUP($C889, 'Sch 10.1 Rate Design'!$B$9:$K$16, 6, FALSE))</f>
        <v>0</v>
      </c>
      <c r="BL889" s="708">
        <f>IF(P889="", 0, AZ889/'Sch 10.1 Rate Design'!$Z$24*VLOOKUP($C889, 'Sch 10.1 Rate Design'!$B$9:$K$16, 6, FALSE))</f>
        <v>0</v>
      </c>
      <c r="BM889" s="708">
        <f>IF(Q889="", 0, BA889/'Sch 10.1 Rate Design'!$Z$24*VLOOKUP($C889, 'Sch 10.1 Rate Design'!$B$9:$K$16, 6, FALSE))</f>
        <v>0</v>
      </c>
      <c r="BN889" s="708">
        <f>IF(R889="", 0, BB889/'Sch 10.1 Rate Design'!$Z$24*VLOOKUP($C889, 'Sch 10.1 Rate Design'!$B$9:$K$16, 6, FALSE))</f>
        <v>0</v>
      </c>
      <c r="BO889" s="707">
        <f>IF(S889="", 0, BC889/'Sch 10.1 Rate Design'!$Z$24*VLOOKUP($C889, 'Sch 10.1 Rate Design'!$B$9:$K$16, 6, FALSE))</f>
        <v>0</v>
      </c>
      <c r="BP889" s="393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93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93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93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93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93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93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93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93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93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93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705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708">
        <f>IF(H889="", 0, BP889/'Sch 10.1 Rate Design'!$Z$24*VLOOKUP($C889, 'Sch 10.1 Rate Design'!$B$9:$K$16, 8, FALSE))</f>
        <v>0</v>
      </c>
      <c r="CC889" s="708">
        <f>IF(I889="", 0, BQ889/'Sch 10.1 Rate Design'!$Z$24*VLOOKUP($C889, 'Sch 10.1 Rate Design'!$B$9:$K$16, 8, FALSE))</f>
        <v>0</v>
      </c>
      <c r="CD889" s="708">
        <f>IF(J889="", 0, BR889/'Sch 10.1 Rate Design'!$Z$24*VLOOKUP($C889, 'Sch 10.1 Rate Design'!$B$9:$K$16, 8, FALSE))</f>
        <v>0</v>
      </c>
      <c r="CE889" s="708">
        <f>IF(K889="", 0, BS889/'Sch 10.1 Rate Design'!$Z$24*VLOOKUP($C889, 'Sch 10.1 Rate Design'!$B$9:$K$16, 8, FALSE))</f>
        <v>0</v>
      </c>
      <c r="CF889" s="708">
        <f>IF(L889="", 0, BT889/'Sch 10.1 Rate Design'!$Z$24*VLOOKUP($C889, 'Sch 10.1 Rate Design'!$B$9:$K$16, 8, FALSE))</f>
        <v>0</v>
      </c>
      <c r="CG889" s="708">
        <f>IF(M889="", 0, BU889/'Sch 10.1 Rate Design'!$Z$24*VLOOKUP($C889, 'Sch 10.1 Rate Design'!$B$9:$K$16, 8, FALSE))</f>
        <v>0</v>
      </c>
      <c r="CH889" s="708">
        <f>IF(N889="", 0, BV889/'Sch 10.1 Rate Design'!$Z$24*VLOOKUP($C889, 'Sch 10.1 Rate Design'!$B$9:$K$16, 8, FALSE))</f>
        <v>0</v>
      </c>
      <c r="CI889" s="708">
        <f>IF(O889="", 0, BW889/'Sch 10.1 Rate Design'!$Z$24*VLOOKUP($C889, 'Sch 10.1 Rate Design'!$B$9:$K$16, 8, FALSE))</f>
        <v>0</v>
      </c>
      <c r="CJ889" s="708">
        <f>IF(P889="", 0, BX889/'Sch 10.1 Rate Design'!$Z$24*VLOOKUP($C889, 'Sch 10.1 Rate Design'!$B$9:$K$16, 8, FALSE))</f>
        <v>0</v>
      </c>
      <c r="CK889" s="708">
        <f>IF(Q889="", 0, BY889/'Sch 10.1 Rate Design'!$Z$24*VLOOKUP($C889, 'Sch 10.1 Rate Design'!$B$9:$K$16, 8, FALSE))</f>
        <v>0</v>
      </c>
      <c r="CL889" s="708">
        <f>IF(R889="", 0, BZ889/'Sch 10.1 Rate Design'!$Z$24*VLOOKUP($C889, 'Sch 10.1 Rate Design'!$B$9:$K$16, 8, FALSE))</f>
        <v>0</v>
      </c>
      <c r="CM889" s="707">
        <f>IF(S889="", 0, CA889/'Sch 10.1 Rate Design'!$Z$24*VLOOKUP($C889, 'Sch 10.1 Rate Design'!$B$9:$K$16, 8, FALSE))</f>
        <v>0</v>
      </c>
      <c r="CN889" s="393">
        <f>IF(H889="",0,IF(H889&gt;VLOOKUP($C889,'Sch 10.1 Rate Design'!$B$9:$K$16,9,FALSE),H889-VLOOKUP($C889,'Sch 10.1 Rate Design'!$B$9:$K$16,9,FALSE),0))</f>
        <v>0</v>
      </c>
      <c r="CO889" s="393">
        <f>IF(I889="",0,IF(I889&gt;VLOOKUP($C889,'Sch 10.1 Rate Design'!$B$9:$K$16,9,FALSE),I889-VLOOKUP($C889,'Sch 10.1 Rate Design'!$B$9:$K$16,9,FALSE),0))</f>
        <v>0</v>
      </c>
      <c r="CP889" s="393">
        <f>IF(J889="",0,IF(J889&gt;VLOOKUP($C889,'Sch 10.1 Rate Design'!$B$9:$K$16,9,FALSE),J889-VLOOKUP($C889,'Sch 10.1 Rate Design'!$B$9:$K$16,9,FALSE),0))</f>
        <v>0</v>
      </c>
      <c r="CQ889" s="393">
        <f>IF(K889="",0,IF(K889&gt;VLOOKUP($C889,'Sch 10.1 Rate Design'!$B$9:$K$16,9,FALSE),K889-VLOOKUP($C889,'Sch 10.1 Rate Design'!$B$9:$K$16,9,FALSE),0))</f>
        <v>0</v>
      </c>
      <c r="CR889" s="393">
        <f>IF(L889="",0,IF(L889&gt;VLOOKUP($C889,'Sch 10.1 Rate Design'!$B$9:$K$16,9,FALSE),L889-VLOOKUP($C889,'Sch 10.1 Rate Design'!$B$9:$K$16,9,FALSE),0))</f>
        <v>0</v>
      </c>
      <c r="CS889" s="393">
        <f>IF(M889="",0,IF(M889&gt;VLOOKUP($C889,'Sch 10.1 Rate Design'!$B$9:$K$16,9,FALSE),M889-VLOOKUP($C889,'Sch 10.1 Rate Design'!$B$9:$K$16,9,FALSE),0))</f>
        <v>0</v>
      </c>
      <c r="CT889" s="393">
        <f>IF(N889="",0,IF(N889&gt;VLOOKUP($C889,'Sch 10.1 Rate Design'!$B$9:$K$16,9,FALSE),N889-VLOOKUP($C889,'Sch 10.1 Rate Design'!$B$9:$K$16,9,FALSE),0))</f>
        <v>0</v>
      </c>
      <c r="CU889" s="393">
        <f>IF(O889="",0,IF(O889&gt;VLOOKUP($C889,'Sch 10.1 Rate Design'!$B$9:$K$16,9,FALSE),O889-VLOOKUP($C889,'Sch 10.1 Rate Design'!$B$9:$K$16,9,FALSE),0))</f>
        <v>0</v>
      </c>
      <c r="CV889" s="393">
        <f>IF(P889="",0,IF(P889&gt;VLOOKUP($C889,'Sch 10.1 Rate Design'!$B$9:$K$16,9,FALSE),P889-VLOOKUP($C889,'Sch 10.1 Rate Design'!$B$9:$K$16,9,FALSE),0))</f>
        <v>0</v>
      </c>
      <c r="CW889" s="393">
        <f>IF(Q889="",0,IF(Q889&gt;VLOOKUP($C889,'Sch 10.1 Rate Design'!$B$9:$K$16,9,FALSE),Q889-VLOOKUP($C889,'Sch 10.1 Rate Design'!$B$9:$K$16,9,FALSE),0))</f>
        <v>0</v>
      </c>
      <c r="CX889" s="393">
        <f>IF(R889="",0,IF(R889&gt;VLOOKUP($C889,'Sch 10.1 Rate Design'!$B$9:$K$16,9,FALSE),R889-VLOOKUP($C889,'Sch 10.1 Rate Design'!$B$9:$K$16,9,FALSE),0))</f>
        <v>0</v>
      </c>
      <c r="CY889" s="705">
        <f>IF(S889="",0,IF(S889&gt;VLOOKUP($C889,'Sch 10.1 Rate Design'!$B$9:$K$16,9,FALSE),S889-VLOOKUP($C889,'Sch 10.1 Rate Design'!$B$9:$K$16,9,FALSE),0))</f>
        <v>0</v>
      </c>
      <c r="CZ889" s="708">
        <f>IF(H889="", 0, CN889/'Sch 10.1 Rate Design'!$Z$24*VLOOKUP($C889, 'Sch 10.1 Rate Design'!$B$9:$K$16, 10, FALSE))</f>
        <v>0</v>
      </c>
      <c r="DA889" s="708">
        <f>IF(I889="", 0, CO889/'Sch 10.1 Rate Design'!$Z$24*VLOOKUP($C889, 'Sch 10.1 Rate Design'!$B$9:$K$16, 10, FALSE))</f>
        <v>0</v>
      </c>
      <c r="DB889" s="708">
        <f>IF(J889="", 0, CP889/'Sch 10.1 Rate Design'!$Z$24*VLOOKUP($C889, 'Sch 10.1 Rate Design'!$B$9:$K$16, 10, FALSE))</f>
        <v>0</v>
      </c>
      <c r="DC889" s="708">
        <f>IF(K889="", 0, CQ889/'Sch 10.1 Rate Design'!$Z$24*VLOOKUP($C889, 'Sch 10.1 Rate Design'!$B$9:$K$16, 10, FALSE))</f>
        <v>0</v>
      </c>
      <c r="DD889" s="708">
        <f>IF(L889="", 0, CR889/'Sch 10.1 Rate Design'!$Z$24*VLOOKUP($C889, 'Sch 10.1 Rate Design'!$B$9:$K$16, 10, FALSE))</f>
        <v>0</v>
      </c>
      <c r="DE889" s="708">
        <f>IF(M889="", 0, CS889/'Sch 10.1 Rate Design'!$Z$24*VLOOKUP($C889, 'Sch 10.1 Rate Design'!$B$9:$K$16, 10, FALSE))</f>
        <v>0</v>
      </c>
      <c r="DF889" s="708">
        <f>IF(N889="", 0, CT889/'Sch 10.1 Rate Design'!$Z$24*VLOOKUP($C889, 'Sch 10.1 Rate Design'!$B$9:$K$16, 10, FALSE))</f>
        <v>0</v>
      </c>
      <c r="DG889" s="708">
        <f>IF(O889="", 0, CU889/'Sch 10.1 Rate Design'!$Z$24*VLOOKUP($C889, 'Sch 10.1 Rate Design'!$B$9:$K$16, 10, FALSE))</f>
        <v>0</v>
      </c>
      <c r="DH889" s="708">
        <f>IF(P889="", 0, CV889/'Sch 10.1 Rate Design'!$Z$24*VLOOKUP($C889, 'Sch 10.1 Rate Design'!$B$9:$K$16, 10, FALSE))</f>
        <v>0</v>
      </c>
      <c r="DI889" s="708">
        <f>IF(Q889="", 0, CW889/'Sch 10.1 Rate Design'!$Z$24*VLOOKUP($C889, 'Sch 10.1 Rate Design'!$B$9:$K$16, 10, FALSE))</f>
        <v>0</v>
      </c>
      <c r="DJ889" s="708">
        <f>IF(R889="", 0, CX889/'Sch 10.1 Rate Design'!$Z$24*VLOOKUP($C889, 'Sch 10.1 Rate Design'!$B$9:$K$16, 10, FALSE))</f>
        <v>0</v>
      </c>
      <c r="DK889" s="707">
        <f>IF(S889="", 0, CY889/'Sch 10.1 Rate Design'!$Z$24*VLOOKUP($C889, 'Sch 10.1 Rate Design'!$B$9:$K$16, 10, FALSE))</f>
        <v>0</v>
      </c>
      <c r="DL889" s="706">
        <f>IF(H889="", 0, VLOOKUP($C889, 'Sch 10.1 Rate Design'!$B$9:$K$16, 3, FALSE))</f>
        <v>0</v>
      </c>
      <c r="DM889" s="393">
        <f>IF(I889="", 0, VLOOKUP($C889, 'Sch 10.1 Rate Design'!$B$9:$K$16, 3, FALSE))</f>
        <v>0</v>
      </c>
      <c r="DN889" s="393">
        <f>IF(J889="", 0, VLOOKUP($C889, 'Sch 10.1 Rate Design'!$B$9:$K$16, 3, FALSE))</f>
        <v>0</v>
      </c>
      <c r="DO889" s="393">
        <f>IF(K889="", 0, VLOOKUP($C889, 'Sch 10.1 Rate Design'!$B$9:$K$16, 3, FALSE))</f>
        <v>0</v>
      </c>
      <c r="DP889" s="393">
        <f>IF(L889="", 0, VLOOKUP($C889, 'Sch 10.1 Rate Design'!$B$9:$K$16, 3, FALSE))</f>
        <v>0</v>
      </c>
      <c r="DQ889" s="393">
        <f>IF(M889="", 0, VLOOKUP($C889, 'Sch 10.1 Rate Design'!$B$9:$K$16, 3, FALSE))</f>
        <v>0</v>
      </c>
      <c r="DR889" s="393">
        <f>IF(N889="", 0, VLOOKUP($C889, 'Sch 10.1 Rate Design'!$B$9:$K$16, 3, FALSE))</f>
        <v>0</v>
      </c>
      <c r="DS889" s="393">
        <f>IF(O889="", 0, VLOOKUP($C889, 'Sch 10.1 Rate Design'!$B$9:$K$16, 3, FALSE))</f>
        <v>0</v>
      </c>
      <c r="DT889" s="393">
        <f>IF(P889="", 0, VLOOKUP($C889, 'Sch 10.1 Rate Design'!$B$9:$K$16, 3, FALSE))</f>
        <v>0</v>
      </c>
      <c r="DU889" s="393">
        <f>IF(Q889="", 0, VLOOKUP($C889, 'Sch 10.1 Rate Design'!$B$9:$K$16, 3, FALSE))</f>
        <v>0</v>
      </c>
      <c r="DV889" s="393">
        <f>IF(R889="", 0, VLOOKUP($C889, 'Sch 10.1 Rate Design'!$B$9:$K$16, 3, FALSE))</f>
        <v>0</v>
      </c>
      <c r="DW889" s="705">
        <f>IF(S889="", 0, VLOOKUP($C889, 'Sch 10.1 Rate Design'!$B$9:$K$16, 3, FALSE))</f>
        <v>0</v>
      </c>
      <c r="DX889" s="393"/>
      <c r="DY889" s="393"/>
      <c r="DZ889" s="393"/>
      <c r="EA889" s="393"/>
      <c r="EB889" s="393"/>
      <c r="EC889" s="393"/>
      <c r="ED889" s="393"/>
      <c r="EE889" s="393"/>
      <c r="EF889" s="393"/>
      <c r="EG889" s="393"/>
      <c r="EH889" s="393"/>
      <c r="EI889" s="393"/>
      <c r="EJ889" s="393"/>
    </row>
    <row r="890" spans="1:140">
      <c r="A890" s="393">
        <f>Input!AH886</f>
        <v>0</v>
      </c>
      <c r="B890" s="393">
        <v>880</v>
      </c>
      <c r="C890" s="690">
        <f>Input!AI886</f>
        <v>0.625</v>
      </c>
      <c r="D890" s="709">
        <f t="shared" si="205"/>
        <v>0</v>
      </c>
      <c r="E890" s="709">
        <f>IF('Sch 10.1 Rate Design'!$AB$24="Monthly", AVERAGE(T890,U890,V890,W890,X890,Y890,Z890,AA890,AB890,AC890,AD890,AE890), AVERAGE(T890,V890,X890,Z890,AB890,AD890))</f>
        <v>0</v>
      </c>
      <c r="F890" s="393">
        <f t="shared" si="192"/>
        <v>0</v>
      </c>
      <c r="G890" s="705" t="e">
        <f>IF('Sch 10.1 Rate Design'!$AB$24="Monthly", AVERAGE(H890,I890,J890,K890,L890,M890,N890,O890,P890,Q890,R890,S890), AVERAGE(H890,J890,L890,N890,P890,R890))</f>
        <v>#DIV/0!</v>
      </c>
      <c r="H890" s="393" t="str">
        <f>IF(Input!AJ886="", "", Input!AJ886)</f>
        <v/>
      </c>
      <c r="I890" s="393" t="str">
        <f>IF(Input!AK886="", "", Input!AK886)</f>
        <v/>
      </c>
      <c r="J890" s="393" t="str">
        <f>IF(Input!AL886="", "", Input!AL886)</f>
        <v/>
      </c>
      <c r="K890" s="393" t="str">
        <f>IF(Input!AM886="", "", Input!AM886)</f>
        <v/>
      </c>
      <c r="L890" s="393" t="str">
        <f>IF(Input!AN886="", "", Input!AN886)</f>
        <v/>
      </c>
      <c r="M890" s="393" t="str">
        <f>IF(Input!AO886="", "", Input!AO886)</f>
        <v/>
      </c>
      <c r="N890" s="393" t="str">
        <f>IF(Input!AP886="", "", Input!AP886)</f>
        <v/>
      </c>
      <c r="O890" s="393" t="str">
        <f>IF(Input!AQ886="", "", Input!AQ886)</f>
        <v/>
      </c>
      <c r="P890" s="393" t="str">
        <f>IF(Input!AR886="", "", Input!AR886)</f>
        <v/>
      </c>
      <c r="Q890" s="393" t="str">
        <f>IF(Input!AS886="", "", Input!AS886)</f>
        <v/>
      </c>
      <c r="R890" s="393" t="str">
        <f>IF(Input!AT886="", "", Input!AT886)</f>
        <v/>
      </c>
      <c r="S890" s="393" t="str">
        <f>IF(Input!AU886="", "", Input!AU886)</f>
        <v/>
      </c>
      <c r="T890" s="708">
        <f t="shared" si="193"/>
        <v>0</v>
      </c>
      <c r="U890" s="708">
        <f t="shared" si="194"/>
        <v>0</v>
      </c>
      <c r="V890" s="708">
        <f t="shared" si="195"/>
        <v>0</v>
      </c>
      <c r="W890" s="708">
        <f t="shared" si="196"/>
        <v>0</v>
      </c>
      <c r="X890" s="708">
        <f t="shared" si="197"/>
        <v>0</v>
      </c>
      <c r="Y890" s="708">
        <f t="shared" si="198"/>
        <v>0</v>
      </c>
      <c r="Z890" s="708">
        <f t="shared" si="199"/>
        <v>0</v>
      </c>
      <c r="AA890" s="708">
        <f t="shared" si="200"/>
        <v>0</v>
      </c>
      <c r="AB890" s="708">
        <f t="shared" si="201"/>
        <v>0</v>
      </c>
      <c r="AC890" s="708">
        <f t="shared" si="202"/>
        <v>0</v>
      </c>
      <c r="AD890" s="708">
        <f t="shared" si="203"/>
        <v>0</v>
      </c>
      <c r="AE890" s="707">
        <f t="shared" si="204"/>
        <v>0</v>
      </c>
      <c r="AF890" s="708">
        <f>IF(H890="", 0, VLOOKUP($C890, 'Sch 10.1 Rate Design'!$B$9:$K$16, 4, FALSE))</f>
        <v>0</v>
      </c>
      <c r="AG890" s="708">
        <f>IF(I890="", 0, VLOOKUP($C890, 'Sch 10.1 Rate Design'!$B$9:$K$16, 4, FALSE))</f>
        <v>0</v>
      </c>
      <c r="AH890" s="708">
        <f>IF(J890="", 0, VLOOKUP($C890, 'Sch 10.1 Rate Design'!$B$9:$K$16, 4, FALSE))</f>
        <v>0</v>
      </c>
      <c r="AI890" s="708">
        <f>IF(K890="", 0, VLOOKUP($C890, 'Sch 10.1 Rate Design'!$B$9:$K$16, 4, FALSE))</f>
        <v>0</v>
      </c>
      <c r="AJ890" s="708">
        <f>IF(L890="", 0, VLOOKUP($C890, 'Sch 10.1 Rate Design'!$B$9:$K$16, 4, FALSE))</f>
        <v>0</v>
      </c>
      <c r="AK890" s="708">
        <f>IF(M890="", 0, VLOOKUP($C890, 'Sch 10.1 Rate Design'!$B$9:$K$16, 4, FALSE))</f>
        <v>0</v>
      </c>
      <c r="AL890" s="708">
        <f>IF(N890="", 0, VLOOKUP($C890, 'Sch 10.1 Rate Design'!$B$9:$K$16, 4, FALSE))</f>
        <v>0</v>
      </c>
      <c r="AM890" s="708">
        <f>IF(O890="", 0, VLOOKUP($C890, 'Sch 10.1 Rate Design'!$B$9:$K$16, 4, FALSE))</f>
        <v>0</v>
      </c>
      <c r="AN890" s="708">
        <f>IF(P890="", 0, VLOOKUP($C890, 'Sch 10.1 Rate Design'!$B$9:$K$16, 4, FALSE))</f>
        <v>0</v>
      </c>
      <c r="AO890" s="708">
        <f>IF(Q890="", 0, VLOOKUP($C890, 'Sch 10.1 Rate Design'!$B$9:$K$16, 4, FALSE))</f>
        <v>0</v>
      </c>
      <c r="AP890" s="708">
        <f>IF(R890="", 0, VLOOKUP($C890, 'Sch 10.1 Rate Design'!$B$9:$K$16, 4, FALSE))</f>
        <v>0</v>
      </c>
      <c r="AQ890" s="707">
        <f>IF(S890="", 0, VLOOKUP($C890, 'Sch 10.1 Rate Design'!$B$9:$K$16, 4, FALSE))</f>
        <v>0</v>
      </c>
      <c r="AR890" s="706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93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93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93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93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93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93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93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93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93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93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705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708">
        <f>IF(H890="", 0, AR890/'Sch 10.1 Rate Design'!$Z$24*VLOOKUP($C890, 'Sch 10.1 Rate Design'!$B$9:$K$16, 6, FALSE))</f>
        <v>0</v>
      </c>
      <c r="BE890" s="708">
        <f>IF(I890="", 0, AS890/'Sch 10.1 Rate Design'!$Z$24*VLOOKUP($C890, 'Sch 10.1 Rate Design'!$B$9:$K$16, 6, FALSE))</f>
        <v>0</v>
      </c>
      <c r="BF890" s="708">
        <f>IF(J890="", 0, AT890/'Sch 10.1 Rate Design'!$Z$24*VLOOKUP($C890, 'Sch 10.1 Rate Design'!$B$9:$K$16, 6, FALSE))</f>
        <v>0</v>
      </c>
      <c r="BG890" s="708">
        <f>IF(K890="", 0, AU890/'Sch 10.1 Rate Design'!$Z$24*VLOOKUP($C890, 'Sch 10.1 Rate Design'!$B$9:$K$16, 6, FALSE))</f>
        <v>0</v>
      </c>
      <c r="BH890" s="708">
        <f>IF(L890="", 0, AV890/'Sch 10.1 Rate Design'!$Z$24*VLOOKUP($C890, 'Sch 10.1 Rate Design'!$B$9:$K$16, 6, FALSE))</f>
        <v>0</v>
      </c>
      <c r="BI890" s="708">
        <f>IF(M890="", 0, AW890/'Sch 10.1 Rate Design'!$Z$24*VLOOKUP($C890, 'Sch 10.1 Rate Design'!$B$9:$K$16, 6, FALSE))</f>
        <v>0</v>
      </c>
      <c r="BJ890" s="708">
        <f>IF(N890="", 0, AX890/'Sch 10.1 Rate Design'!$Z$24*VLOOKUP($C890, 'Sch 10.1 Rate Design'!$B$9:$K$16, 6, FALSE))</f>
        <v>0</v>
      </c>
      <c r="BK890" s="708">
        <f>IF(O890="", 0, AY890/'Sch 10.1 Rate Design'!$Z$24*VLOOKUP($C890, 'Sch 10.1 Rate Design'!$B$9:$K$16, 6, FALSE))</f>
        <v>0</v>
      </c>
      <c r="BL890" s="708">
        <f>IF(P890="", 0, AZ890/'Sch 10.1 Rate Design'!$Z$24*VLOOKUP($C890, 'Sch 10.1 Rate Design'!$B$9:$K$16, 6, FALSE))</f>
        <v>0</v>
      </c>
      <c r="BM890" s="708">
        <f>IF(Q890="", 0, BA890/'Sch 10.1 Rate Design'!$Z$24*VLOOKUP($C890, 'Sch 10.1 Rate Design'!$B$9:$K$16, 6, FALSE))</f>
        <v>0</v>
      </c>
      <c r="BN890" s="708">
        <f>IF(R890="", 0, BB890/'Sch 10.1 Rate Design'!$Z$24*VLOOKUP($C890, 'Sch 10.1 Rate Design'!$B$9:$K$16, 6, FALSE))</f>
        <v>0</v>
      </c>
      <c r="BO890" s="707">
        <f>IF(S890="", 0, BC890/'Sch 10.1 Rate Design'!$Z$24*VLOOKUP($C890, 'Sch 10.1 Rate Design'!$B$9:$K$16, 6, FALSE))</f>
        <v>0</v>
      </c>
      <c r="BP890" s="393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93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93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93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93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93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93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93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93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93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93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705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708">
        <f>IF(H890="", 0, BP890/'Sch 10.1 Rate Design'!$Z$24*VLOOKUP($C890, 'Sch 10.1 Rate Design'!$B$9:$K$16, 8, FALSE))</f>
        <v>0</v>
      </c>
      <c r="CC890" s="708">
        <f>IF(I890="", 0, BQ890/'Sch 10.1 Rate Design'!$Z$24*VLOOKUP($C890, 'Sch 10.1 Rate Design'!$B$9:$K$16, 8, FALSE))</f>
        <v>0</v>
      </c>
      <c r="CD890" s="708">
        <f>IF(J890="", 0, BR890/'Sch 10.1 Rate Design'!$Z$24*VLOOKUP($C890, 'Sch 10.1 Rate Design'!$B$9:$K$16, 8, FALSE))</f>
        <v>0</v>
      </c>
      <c r="CE890" s="708">
        <f>IF(K890="", 0, BS890/'Sch 10.1 Rate Design'!$Z$24*VLOOKUP($C890, 'Sch 10.1 Rate Design'!$B$9:$K$16, 8, FALSE))</f>
        <v>0</v>
      </c>
      <c r="CF890" s="708">
        <f>IF(L890="", 0, BT890/'Sch 10.1 Rate Design'!$Z$24*VLOOKUP($C890, 'Sch 10.1 Rate Design'!$B$9:$K$16, 8, FALSE))</f>
        <v>0</v>
      </c>
      <c r="CG890" s="708">
        <f>IF(M890="", 0, BU890/'Sch 10.1 Rate Design'!$Z$24*VLOOKUP($C890, 'Sch 10.1 Rate Design'!$B$9:$K$16, 8, FALSE))</f>
        <v>0</v>
      </c>
      <c r="CH890" s="708">
        <f>IF(N890="", 0, BV890/'Sch 10.1 Rate Design'!$Z$24*VLOOKUP($C890, 'Sch 10.1 Rate Design'!$B$9:$K$16, 8, FALSE))</f>
        <v>0</v>
      </c>
      <c r="CI890" s="708">
        <f>IF(O890="", 0, BW890/'Sch 10.1 Rate Design'!$Z$24*VLOOKUP($C890, 'Sch 10.1 Rate Design'!$B$9:$K$16, 8, FALSE))</f>
        <v>0</v>
      </c>
      <c r="CJ890" s="708">
        <f>IF(P890="", 0, BX890/'Sch 10.1 Rate Design'!$Z$24*VLOOKUP($C890, 'Sch 10.1 Rate Design'!$B$9:$K$16, 8, FALSE))</f>
        <v>0</v>
      </c>
      <c r="CK890" s="708">
        <f>IF(Q890="", 0, BY890/'Sch 10.1 Rate Design'!$Z$24*VLOOKUP($C890, 'Sch 10.1 Rate Design'!$B$9:$K$16, 8, FALSE))</f>
        <v>0</v>
      </c>
      <c r="CL890" s="708">
        <f>IF(R890="", 0, BZ890/'Sch 10.1 Rate Design'!$Z$24*VLOOKUP($C890, 'Sch 10.1 Rate Design'!$B$9:$K$16, 8, FALSE))</f>
        <v>0</v>
      </c>
      <c r="CM890" s="707">
        <f>IF(S890="", 0, CA890/'Sch 10.1 Rate Design'!$Z$24*VLOOKUP($C890, 'Sch 10.1 Rate Design'!$B$9:$K$16, 8, FALSE))</f>
        <v>0</v>
      </c>
      <c r="CN890" s="393">
        <f>IF(H890="",0,IF(H890&gt;VLOOKUP($C890,'Sch 10.1 Rate Design'!$B$9:$K$16,9,FALSE),H890-VLOOKUP($C890,'Sch 10.1 Rate Design'!$B$9:$K$16,9,FALSE),0))</f>
        <v>0</v>
      </c>
      <c r="CO890" s="393">
        <f>IF(I890="",0,IF(I890&gt;VLOOKUP($C890,'Sch 10.1 Rate Design'!$B$9:$K$16,9,FALSE),I890-VLOOKUP($C890,'Sch 10.1 Rate Design'!$B$9:$K$16,9,FALSE),0))</f>
        <v>0</v>
      </c>
      <c r="CP890" s="393">
        <f>IF(J890="",0,IF(J890&gt;VLOOKUP($C890,'Sch 10.1 Rate Design'!$B$9:$K$16,9,FALSE),J890-VLOOKUP($C890,'Sch 10.1 Rate Design'!$B$9:$K$16,9,FALSE),0))</f>
        <v>0</v>
      </c>
      <c r="CQ890" s="393">
        <f>IF(K890="",0,IF(K890&gt;VLOOKUP($C890,'Sch 10.1 Rate Design'!$B$9:$K$16,9,FALSE),K890-VLOOKUP($C890,'Sch 10.1 Rate Design'!$B$9:$K$16,9,FALSE),0))</f>
        <v>0</v>
      </c>
      <c r="CR890" s="393">
        <f>IF(L890="",0,IF(L890&gt;VLOOKUP($C890,'Sch 10.1 Rate Design'!$B$9:$K$16,9,FALSE),L890-VLOOKUP($C890,'Sch 10.1 Rate Design'!$B$9:$K$16,9,FALSE),0))</f>
        <v>0</v>
      </c>
      <c r="CS890" s="393">
        <f>IF(M890="",0,IF(M890&gt;VLOOKUP($C890,'Sch 10.1 Rate Design'!$B$9:$K$16,9,FALSE),M890-VLOOKUP($C890,'Sch 10.1 Rate Design'!$B$9:$K$16,9,FALSE),0))</f>
        <v>0</v>
      </c>
      <c r="CT890" s="393">
        <f>IF(N890="",0,IF(N890&gt;VLOOKUP($C890,'Sch 10.1 Rate Design'!$B$9:$K$16,9,FALSE),N890-VLOOKUP($C890,'Sch 10.1 Rate Design'!$B$9:$K$16,9,FALSE),0))</f>
        <v>0</v>
      </c>
      <c r="CU890" s="393">
        <f>IF(O890="",0,IF(O890&gt;VLOOKUP($C890,'Sch 10.1 Rate Design'!$B$9:$K$16,9,FALSE),O890-VLOOKUP($C890,'Sch 10.1 Rate Design'!$B$9:$K$16,9,FALSE),0))</f>
        <v>0</v>
      </c>
      <c r="CV890" s="393">
        <f>IF(P890="",0,IF(P890&gt;VLOOKUP($C890,'Sch 10.1 Rate Design'!$B$9:$K$16,9,FALSE),P890-VLOOKUP($C890,'Sch 10.1 Rate Design'!$B$9:$K$16,9,FALSE),0))</f>
        <v>0</v>
      </c>
      <c r="CW890" s="393">
        <f>IF(Q890="",0,IF(Q890&gt;VLOOKUP($C890,'Sch 10.1 Rate Design'!$B$9:$K$16,9,FALSE),Q890-VLOOKUP($C890,'Sch 10.1 Rate Design'!$B$9:$K$16,9,FALSE),0))</f>
        <v>0</v>
      </c>
      <c r="CX890" s="393">
        <f>IF(R890="",0,IF(R890&gt;VLOOKUP($C890,'Sch 10.1 Rate Design'!$B$9:$K$16,9,FALSE),R890-VLOOKUP($C890,'Sch 10.1 Rate Design'!$B$9:$K$16,9,FALSE),0))</f>
        <v>0</v>
      </c>
      <c r="CY890" s="705">
        <f>IF(S890="",0,IF(S890&gt;VLOOKUP($C890,'Sch 10.1 Rate Design'!$B$9:$K$16,9,FALSE),S890-VLOOKUP($C890,'Sch 10.1 Rate Design'!$B$9:$K$16,9,FALSE),0))</f>
        <v>0</v>
      </c>
      <c r="CZ890" s="708">
        <f>IF(H890="", 0, CN890/'Sch 10.1 Rate Design'!$Z$24*VLOOKUP($C890, 'Sch 10.1 Rate Design'!$B$9:$K$16, 10, FALSE))</f>
        <v>0</v>
      </c>
      <c r="DA890" s="708">
        <f>IF(I890="", 0, CO890/'Sch 10.1 Rate Design'!$Z$24*VLOOKUP($C890, 'Sch 10.1 Rate Design'!$B$9:$K$16, 10, FALSE))</f>
        <v>0</v>
      </c>
      <c r="DB890" s="708">
        <f>IF(J890="", 0, CP890/'Sch 10.1 Rate Design'!$Z$24*VLOOKUP($C890, 'Sch 10.1 Rate Design'!$B$9:$K$16, 10, FALSE))</f>
        <v>0</v>
      </c>
      <c r="DC890" s="708">
        <f>IF(K890="", 0, CQ890/'Sch 10.1 Rate Design'!$Z$24*VLOOKUP($C890, 'Sch 10.1 Rate Design'!$B$9:$K$16, 10, FALSE))</f>
        <v>0</v>
      </c>
      <c r="DD890" s="708">
        <f>IF(L890="", 0, CR890/'Sch 10.1 Rate Design'!$Z$24*VLOOKUP($C890, 'Sch 10.1 Rate Design'!$B$9:$K$16, 10, FALSE))</f>
        <v>0</v>
      </c>
      <c r="DE890" s="708">
        <f>IF(M890="", 0, CS890/'Sch 10.1 Rate Design'!$Z$24*VLOOKUP($C890, 'Sch 10.1 Rate Design'!$B$9:$K$16, 10, FALSE))</f>
        <v>0</v>
      </c>
      <c r="DF890" s="708">
        <f>IF(N890="", 0, CT890/'Sch 10.1 Rate Design'!$Z$24*VLOOKUP($C890, 'Sch 10.1 Rate Design'!$B$9:$K$16, 10, FALSE))</f>
        <v>0</v>
      </c>
      <c r="DG890" s="708">
        <f>IF(O890="", 0, CU890/'Sch 10.1 Rate Design'!$Z$24*VLOOKUP($C890, 'Sch 10.1 Rate Design'!$B$9:$K$16, 10, FALSE))</f>
        <v>0</v>
      </c>
      <c r="DH890" s="708">
        <f>IF(P890="", 0, CV890/'Sch 10.1 Rate Design'!$Z$24*VLOOKUP($C890, 'Sch 10.1 Rate Design'!$B$9:$K$16, 10, FALSE))</f>
        <v>0</v>
      </c>
      <c r="DI890" s="708">
        <f>IF(Q890="", 0, CW890/'Sch 10.1 Rate Design'!$Z$24*VLOOKUP($C890, 'Sch 10.1 Rate Design'!$B$9:$K$16, 10, FALSE))</f>
        <v>0</v>
      </c>
      <c r="DJ890" s="708">
        <f>IF(R890="", 0, CX890/'Sch 10.1 Rate Design'!$Z$24*VLOOKUP($C890, 'Sch 10.1 Rate Design'!$B$9:$K$16, 10, FALSE))</f>
        <v>0</v>
      </c>
      <c r="DK890" s="707">
        <f>IF(S890="", 0, CY890/'Sch 10.1 Rate Design'!$Z$24*VLOOKUP($C890, 'Sch 10.1 Rate Design'!$B$9:$K$16, 10, FALSE))</f>
        <v>0</v>
      </c>
      <c r="DL890" s="706">
        <f>IF(H890="", 0, VLOOKUP($C890, 'Sch 10.1 Rate Design'!$B$9:$K$16, 3, FALSE))</f>
        <v>0</v>
      </c>
      <c r="DM890" s="393">
        <f>IF(I890="", 0, VLOOKUP($C890, 'Sch 10.1 Rate Design'!$B$9:$K$16, 3, FALSE))</f>
        <v>0</v>
      </c>
      <c r="DN890" s="393">
        <f>IF(J890="", 0, VLOOKUP($C890, 'Sch 10.1 Rate Design'!$B$9:$K$16, 3, FALSE))</f>
        <v>0</v>
      </c>
      <c r="DO890" s="393">
        <f>IF(K890="", 0, VLOOKUP($C890, 'Sch 10.1 Rate Design'!$B$9:$K$16, 3, FALSE))</f>
        <v>0</v>
      </c>
      <c r="DP890" s="393">
        <f>IF(L890="", 0, VLOOKUP($C890, 'Sch 10.1 Rate Design'!$B$9:$K$16, 3, FALSE))</f>
        <v>0</v>
      </c>
      <c r="DQ890" s="393">
        <f>IF(M890="", 0, VLOOKUP($C890, 'Sch 10.1 Rate Design'!$B$9:$K$16, 3, FALSE))</f>
        <v>0</v>
      </c>
      <c r="DR890" s="393">
        <f>IF(N890="", 0, VLOOKUP($C890, 'Sch 10.1 Rate Design'!$B$9:$K$16, 3, FALSE))</f>
        <v>0</v>
      </c>
      <c r="DS890" s="393">
        <f>IF(O890="", 0, VLOOKUP($C890, 'Sch 10.1 Rate Design'!$B$9:$K$16, 3, FALSE))</f>
        <v>0</v>
      </c>
      <c r="DT890" s="393">
        <f>IF(P890="", 0, VLOOKUP($C890, 'Sch 10.1 Rate Design'!$B$9:$K$16, 3, FALSE))</f>
        <v>0</v>
      </c>
      <c r="DU890" s="393">
        <f>IF(Q890="", 0, VLOOKUP($C890, 'Sch 10.1 Rate Design'!$B$9:$K$16, 3, FALSE))</f>
        <v>0</v>
      </c>
      <c r="DV890" s="393">
        <f>IF(R890="", 0, VLOOKUP($C890, 'Sch 10.1 Rate Design'!$B$9:$K$16, 3, FALSE))</f>
        <v>0</v>
      </c>
      <c r="DW890" s="705">
        <f>IF(S890="", 0, VLOOKUP($C890, 'Sch 10.1 Rate Design'!$B$9:$K$16, 3, FALSE))</f>
        <v>0</v>
      </c>
      <c r="DX890" s="393"/>
      <c r="DY890" s="393"/>
      <c r="DZ890" s="393"/>
      <c r="EA890" s="393"/>
      <c r="EB890" s="393"/>
      <c r="EC890" s="393"/>
      <c r="ED890" s="393"/>
      <c r="EE890" s="393"/>
      <c r="EF890" s="393"/>
      <c r="EG890" s="393"/>
      <c r="EH890" s="393"/>
      <c r="EI890" s="393"/>
      <c r="EJ890" s="393"/>
    </row>
    <row r="891" spans="1:140">
      <c r="A891" s="393">
        <f>Input!AH887</f>
        <v>0</v>
      </c>
      <c r="B891" s="393">
        <v>881</v>
      </c>
      <c r="C891" s="690">
        <f>Input!AI887</f>
        <v>0.625</v>
      </c>
      <c r="D891" s="709">
        <f t="shared" si="205"/>
        <v>0</v>
      </c>
      <c r="E891" s="709">
        <f>IF('Sch 10.1 Rate Design'!$AB$24="Monthly", AVERAGE(T891,U891,V891,W891,X891,Y891,Z891,AA891,AB891,AC891,AD891,AE891), AVERAGE(T891,V891,X891,Z891,AB891,AD891))</f>
        <v>0</v>
      </c>
      <c r="F891" s="393">
        <f t="shared" si="192"/>
        <v>0</v>
      </c>
      <c r="G891" s="705" t="e">
        <f>IF('Sch 10.1 Rate Design'!$AB$24="Monthly", AVERAGE(H891,I891,J891,K891,L891,M891,N891,O891,P891,Q891,R891,S891), AVERAGE(H891,J891,L891,N891,P891,R891))</f>
        <v>#DIV/0!</v>
      </c>
      <c r="H891" s="393" t="str">
        <f>IF(Input!AJ887="", "", Input!AJ887)</f>
        <v/>
      </c>
      <c r="I891" s="393" t="str">
        <f>IF(Input!AK887="", "", Input!AK887)</f>
        <v/>
      </c>
      <c r="J891" s="393" t="str">
        <f>IF(Input!AL887="", "", Input!AL887)</f>
        <v/>
      </c>
      <c r="K891" s="393" t="str">
        <f>IF(Input!AM887="", "", Input!AM887)</f>
        <v/>
      </c>
      <c r="L891" s="393" t="str">
        <f>IF(Input!AN887="", "", Input!AN887)</f>
        <v/>
      </c>
      <c r="M891" s="393" t="str">
        <f>IF(Input!AO887="", "", Input!AO887)</f>
        <v/>
      </c>
      <c r="N891" s="393" t="str">
        <f>IF(Input!AP887="", "", Input!AP887)</f>
        <v/>
      </c>
      <c r="O891" s="393" t="str">
        <f>IF(Input!AQ887="", "", Input!AQ887)</f>
        <v/>
      </c>
      <c r="P891" s="393" t="str">
        <f>IF(Input!AR887="", "", Input!AR887)</f>
        <v/>
      </c>
      <c r="Q891" s="393" t="str">
        <f>IF(Input!AS887="", "", Input!AS887)</f>
        <v/>
      </c>
      <c r="R891" s="393" t="str">
        <f>IF(Input!AT887="", "", Input!AT887)</f>
        <v/>
      </c>
      <c r="S891" s="393" t="str">
        <f>IF(Input!AU887="", "", Input!AU887)</f>
        <v/>
      </c>
      <c r="T891" s="708">
        <f t="shared" si="193"/>
        <v>0</v>
      </c>
      <c r="U891" s="708">
        <f t="shared" si="194"/>
        <v>0</v>
      </c>
      <c r="V891" s="708">
        <f t="shared" si="195"/>
        <v>0</v>
      </c>
      <c r="W891" s="708">
        <f t="shared" si="196"/>
        <v>0</v>
      </c>
      <c r="X891" s="708">
        <f t="shared" si="197"/>
        <v>0</v>
      </c>
      <c r="Y891" s="708">
        <f t="shared" si="198"/>
        <v>0</v>
      </c>
      <c r="Z891" s="708">
        <f t="shared" si="199"/>
        <v>0</v>
      </c>
      <c r="AA891" s="708">
        <f t="shared" si="200"/>
        <v>0</v>
      </c>
      <c r="AB891" s="708">
        <f t="shared" si="201"/>
        <v>0</v>
      </c>
      <c r="AC891" s="708">
        <f t="shared" si="202"/>
        <v>0</v>
      </c>
      <c r="AD891" s="708">
        <f t="shared" si="203"/>
        <v>0</v>
      </c>
      <c r="AE891" s="707">
        <f t="shared" si="204"/>
        <v>0</v>
      </c>
      <c r="AF891" s="708">
        <f>IF(H891="", 0, VLOOKUP($C891, 'Sch 10.1 Rate Design'!$B$9:$K$16, 4, FALSE))</f>
        <v>0</v>
      </c>
      <c r="AG891" s="708">
        <f>IF(I891="", 0, VLOOKUP($C891, 'Sch 10.1 Rate Design'!$B$9:$K$16, 4, FALSE))</f>
        <v>0</v>
      </c>
      <c r="AH891" s="708">
        <f>IF(J891="", 0, VLOOKUP($C891, 'Sch 10.1 Rate Design'!$B$9:$K$16, 4, FALSE))</f>
        <v>0</v>
      </c>
      <c r="AI891" s="708">
        <f>IF(K891="", 0, VLOOKUP($C891, 'Sch 10.1 Rate Design'!$B$9:$K$16, 4, FALSE))</f>
        <v>0</v>
      </c>
      <c r="AJ891" s="708">
        <f>IF(L891="", 0, VLOOKUP($C891, 'Sch 10.1 Rate Design'!$B$9:$K$16, 4, FALSE))</f>
        <v>0</v>
      </c>
      <c r="AK891" s="708">
        <f>IF(M891="", 0, VLOOKUP($C891, 'Sch 10.1 Rate Design'!$B$9:$K$16, 4, FALSE))</f>
        <v>0</v>
      </c>
      <c r="AL891" s="708">
        <f>IF(N891="", 0, VLOOKUP($C891, 'Sch 10.1 Rate Design'!$B$9:$K$16, 4, FALSE))</f>
        <v>0</v>
      </c>
      <c r="AM891" s="708">
        <f>IF(O891="", 0, VLOOKUP($C891, 'Sch 10.1 Rate Design'!$B$9:$K$16, 4, FALSE))</f>
        <v>0</v>
      </c>
      <c r="AN891" s="708">
        <f>IF(P891="", 0, VLOOKUP($C891, 'Sch 10.1 Rate Design'!$B$9:$K$16, 4, FALSE))</f>
        <v>0</v>
      </c>
      <c r="AO891" s="708">
        <f>IF(Q891="", 0, VLOOKUP($C891, 'Sch 10.1 Rate Design'!$B$9:$K$16, 4, FALSE))</f>
        <v>0</v>
      </c>
      <c r="AP891" s="708">
        <f>IF(R891="", 0, VLOOKUP($C891, 'Sch 10.1 Rate Design'!$B$9:$K$16, 4, FALSE))</f>
        <v>0</v>
      </c>
      <c r="AQ891" s="707">
        <f>IF(S891="", 0, VLOOKUP($C891, 'Sch 10.1 Rate Design'!$B$9:$K$16, 4, FALSE))</f>
        <v>0</v>
      </c>
      <c r="AR891" s="706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93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93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93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93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93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93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93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93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93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93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705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708">
        <f>IF(H891="", 0, AR891/'Sch 10.1 Rate Design'!$Z$24*VLOOKUP($C891, 'Sch 10.1 Rate Design'!$B$9:$K$16, 6, FALSE))</f>
        <v>0</v>
      </c>
      <c r="BE891" s="708">
        <f>IF(I891="", 0, AS891/'Sch 10.1 Rate Design'!$Z$24*VLOOKUP($C891, 'Sch 10.1 Rate Design'!$B$9:$K$16, 6, FALSE))</f>
        <v>0</v>
      </c>
      <c r="BF891" s="708">
        <f>IF(J891="", 0, AT891/'Sch 10.1 Rate Design'!$Z$24*VLOOKUP($C891, 'Sch 10.1 Rate Design'!$B$9:$K$16, 6, FALSE))</f>
        <v>0</v>
      </c>
      <c r="BG891" s="708">
        <f>IF(K891="", 0, AU891/'Sch 10.1 Rate Design'!$Z$24*VLOOKUP($C891, 'Sch 10.1 Rate Design'!$B$9:$K$16, 6, FALSE))</f>
        <v>0</v>
      </c>
      <c r="BH891" s="708">
        <f>IF(L891="", 0, AV891/'Sch 10.1 Rate Design'!$Z$24*VLOOKUP($C891, 'Sch 10.1 Rate Design'!$B$9:$K$16, 6, FALSE))</f>
        <v>0</v>
      </c>
      <c r="BI891" s="708">
        <f>IF(M891="", 0, AW891/'Sch 10.1 Rate Design'!$Z$24*VLOOKUP($C891, 'Sch 10.1 Rate Design'!$B$9:$K$16, 6, FALSE))</f>
        <v>0</v>
      </c>
      <c r="BJ891" s="708">
        <f>IF(N891="", 0, AX891/'Sch 10.1 Rate Design'!$Z$24*VLOOKUP($C891, 'Sch 10.1 Rate Design'!$B$9:$K$16, 6, FALSE))</f>
        <v>0</v>
      </c>
      <c r="BK891" s="708">
        <f>IF(O891="", 0, AY891/'Sch 10.1 Rate Design'!$Z$24*VLOOKUP($C891, 'Sch 10.1 Rate Design'!$B$9:$K$16, 6, FALSE))</f>
        <v>0</v>
      </c>
      <c r="BL891" s="708">
        <f>IF(P891="", 0, AZ891/'Sch 10.1 Rate Design'!$Z$24*VLOOKUP($C891, 'Sch 10.1 Rate Design'!$B$9:$K$16, 6, FALSE))</f>
        <v>0</v>
      </c>
      <c r="BM891" s="708">
        <f>IF(Q891="", 0, BA891/'Sch 10.1 Rate Design'!$Z$24*VLOOKUP($C891, 'Sch 10.1 Rate Design'!$B$9:$K$16, 6, FALSE))</f>
        <v>0</v>
      </c>
      <c r="BN891" s="708">
        <f>IF(R891="", 0, BB891/'Sch 10.1 Rate Design'!$Z$24*VLOOKUP($C891, 'Sch 10.1 Rate Design'!$B$9:$K$16, 6, FALSE))</f>
        <v>0</v>
      </c>
      <c r="BO891" s="707">
        <f>IF(S891="", 0, BC891/'Sch 10.1 Rate Design'!$Z$24*VLOOKUP($C891, 'Sch 10.1 Rate Design'!$B$9:$K$16, 6, FALSE))</f>
        <v>0</v>
      </c>
      <c r="BP891" s="393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93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93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93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93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93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93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93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93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93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93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705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708">
        <f>IF(H891="", 0, BP891/'Sch 10.1 Rate Design'!$Z$24*VLOOKUP($C891, 'Sch 10.1 Rate Design'!$B$9:$K$16, 8, FALSE))</f>
        <v>0</v>
      </c>
      <c r="CC891" s="708">
        <f>IF(I891="", 0, BQ891/'Sch 10.1 Rate Design'!$Z$24*VLOOKUP($C891, 'Sch 10.1 Rate Design'!$B$9:$K$16, 8, FALSE))</f>
        <v>0</v>
      </c>
      <c r="CD891" s="708">
        <f>IF(J891="", 0, BR891/'Sch 10.1 Rate Design'!$Z$24*VLOOKUP($C891, 'Sch 10.1 Rate Design'!$B$9:$K$16, 8, FALSE))</f>
        <v>0</v>
      </c>
      <c r="CE891" s="708">
        <f>IF(K891="", 0, BS891/'Sch 10.1 Rate Design'!$Z$24*VLOOKUP($C891, 'Sch 10.1 Rate Design'!$B$9:$K$16, 8, FALSE))</f>
        <v>0</v>
      </c>
      <c r="CF891" s="708">
        <f>IF(L891="", 0, BT891/'Sch 10.1 Rate Design'!$Z$24*VLOOKUP($C891, 'Sch 10.1 Rate Design'!$B$9:$K$16, 8, FALSE))</f>
        <v>0</v>
      </c>
      <c r="CG891" s="708">
        <f>IF(M891="", 0, BU891/'Sch 10.1 Rate Design'!$Z$24*VLOOKUP($C891, 'Sch 10.1 Rate Design'!$B$9:$K$16, 8, FALSE))</f>
        <v>0</v>
      </c>
      <c r="CH891" s="708">
        <f>IF(N891="", 0, BV891/'Sch 10.1 Rate Design'!$Z$24*VLOOKUP($C891, 'Sch 10.1 Rate Design'!$B$9:$K$16, 8, FALSE))</f>
        <v>0</v>
      </c>
      <c r="CI891" s="708">
        <f>IF(O891="", 0, BW891/'Sch 10.1 Rate Design'!$Z$24*VLOOKUP($C891, 'Sch 10.1 Rate Design'!$B$9:$K$16, 8, FALSE))</f>
        <v>0</v>
      </c>
      <c r="CJ891" s="708">
        <f>IF(P891="", 0, BX891/'Sch 10.1 Rate Design'!$Z$24*VLOOKUP($C891, 'Sch 10.1 Rate Design'!$B$9:$K$16, 8, FALSE))</f>
        <v>0</v>
      </c>
      <c r="CK891" s="708">
        <f>IF(Q891="", 0, BY891/'Sch 10.1 Rate Design'!$Z$24*VLOOKUP($C891, 'Sch 10.1 Rate Design'!$B$9:$K$16, 8, FALSE))</f>
        <v>0</v>
      </c>
      <c r="CL891" s="708">
        <f>IF(R891="", 0, BZ891/'Sch 10.1 Rate Design'!$Z$24*VLOOKUP($C891, 'Sch 10.1 Rate Design'!$B$9:$K$16, 8, FALSE))</f>
        <v>0</v>
      </c>
      <c r="CM891" s="707">
        <f>IF(S891="", 0, CA891/'Sch 10.1 Rate Design'!$Z$24*VLOOKUP($C891, 'Sch 10.1 Rate Design'!$B$9:$K$16, 8, FALSE))</f>
        <v>0</v>
      </c>
      <c r="CN891" s="393">
        <f>IF(H891="",0,IF(H891&gt;VLOOKUP($C891,'Sch 10.1 Rate Design'!$B$9:$K$16,9,FALSE),H891-VLOOKUP($C891,'Sch 10.1 Rate Design'!$B$9:$K$16,9,FALSE),0))</f>
        <v>0</v>
      </c>
      <c r="CO891" s="393">
        <f>IF(I891="",0,IF(I891&gt;VLOOKUP($C891,'Sch 10.1 Rate Design'!$B$9:$K$16,9,FALSE),I891-VLOOKUP($C891,'Sch 10.1 Rate Design'!$B$9:$K$16,9,FALSE),0))</f>
        <v>0</v>
      </c>
      <c r="CP891" s="393">
        <f>IF(J891="",0,IF(J891&gt;VLOOKUP($C891,'Sch 10.1 Rate Design'!$B$9:$K$16,9,FALSE),J891-VLOOKUP($C891,'Sch 10.1 Rate Design'!$B$9:$K$16,9,FALSE),0))</f>
        <v>0</v>
      </c>
      <c r="CQ891" s="393">
        <f>IF(K891="",0,IF(K891&gt;VLOOKUP($C891,'Sch 10.1 Rate Design'!$B$9:$K$16,9,FALSE),K891-VLOOKUP($C891,'Sch 10.1 Rate Design'!$B$9:$K$16,9,FALSE),0))</f>
        <v>0</v>
      </c>
      <c r="CR891" s="393">
        <f>IF(L891="",0,IF(L891&gt;VLOOKUP($C891,'Sch 10.1 Rate Design'!$B$9:$K$16,9,FALSE),L891-VLOOKUP($C891,'Sch 10.1 Rate Design'!$B$9:$K$16,9,FALSE),0))</f>
        <v>0</v>
      </c>
      <c r="CS891" s="393">
        <f>IF(M891="",0,IF(M891&gt;VLOOKUP($C891,'Sch 10.1 Rate Design'!$B$9:$K$16,9,FALSE),M891-VLOOKUP($C891,'Sch 10.1 Rate Design'!$B$9:$K$16,9,FALSE),0))</f>
        <v>0</v>
      </c>
      <c r="CT891" s="393">
        <f>IF(N891="",0,IF(N891&gt;VLOOKUP($C891,'Sch 10.1 Rate Design'!$B$9:$K$16,9,FALSE),N891-VLOOKUP($C891,'Sch 10.1 Rate Design'!$B$9:$K$16,9,FALSE),0))</f>
        <v>0</v>
      </c>
      <c r="CU891" s="393">
        <f>IF(O891="",0,IF(O891&gt;VLOOKUP($C891,'Sch 10.1 Rate Design'!$B$9:$K$16,9,FALSE),O891-VLOOKUP($C891,'Sch 10.1 Rate Design'!$B$9:$K$16,9,FALSE),0))</f>
        <v>0</v>
      </c>
      <c r="CV891" s="393">
        <f>IF(P891="",0,IF(P891&gt;VLOOKUP($C891,'Sch 10.1 Rate Design'!$B$9:$K$16,9,FALSE),P891-VLOOKUP($C891,'Sch 10.1 Rate Design'!$B$9:$K$16,9,FALSE),0))</f>
        <v>0</v>
      </c>
      <c r="CW891" s="393">
        <f>IF(Q891="",0,IF(Q891&gt;VLOOKUP($C891,'Sch 10.1 Rate Design'!$B$9:$K$16,9,FALSE),Q891-VLOOKUP($C891,'Sch 10.1 Rate Design'!$B$9:$K$16,9,FALSE),0))</f>
        <v>0</v>
      </c>
      <c r="CX891" s="393">
        <f>IF(R891="",0,IF(R891&gt;VLOOKUP($C891,'Sch 10.1 Rate Design'!$B$9:$K$16,9,FALSE),R891-VLOOKUP($C891,'Sch 10.1 Rate Design'!$B$9:$K$16,9,FALSE),0))</f>
        <v>0</v>
      </c>
      <c r="CY891" s="705">
        <f>IF(S891="",0,IF(S891&gt;VLOOKUP($C891,'Sch 10.1 Rate Design'!$B$9:$K$16,9,FALSE),S891-VLOOKUP($C891,'Sch 10.1 Rate Design'!$B$9:$K$16,9,FALSE),0))</f>
        <v>0</v>
      </c>
      <c r="CZ891" s="708">
        <f>IF(H891="", 0, CN891/'Sch 10.1 Rate Design'!$Z$24*VLOOKUP($C891, 'Sch 10.1 Rate Design'!$B$9:$K$16, 10, FALSE))</f>
        <v>0</v>
      </c>
      <c r="DA891" s="708">
        <f>IF(I891="", 0, CO891/'Sch 10.1 Rate Design'!$Z$24*VLOOKUP($C891, 'Sch 10.1 Rate Design'!$B$9:$K$16, 10, FALSE))</f>
        <v>0</v>
      </c>
      <c r="DB891" s="708">
        <f>IF(J891="", 0, CP891/'Sch 10.1 Rate Design'!$Z$24*VLOOKUP($C891, 'Sch 10.1 Rate Design'!$B$9:$K$16, 10, FALSE))</f>
        <v>0</v>
      </c>
      <c r="DC891" s="708">
        <f>IF(K891="", 0, CQ891/'Sch 10.1 Rate Design'!$Z$24*VLOOKUP($C891, 'Sch 10.1 Rate Design'!$B$9:$K$16, 10, FALSE))</f>
        <v>0</v>
      </c>
      <c r="DD891" s="708">
        <f>IF(L891="", 0, CR891/'Sch 10.1 Rate Design'!$Z$24*VLOOKUP($C891, 'Sch 10.1 Rate Design'!$B$9:$K$16, 10, FALSE))</f>
        <v>0</v>
      </c>
      <c r="DE891" s="708">
        <f>IF(M891="", 0, CS891/'Sch 10.1 Rate Design'!$Z$24*VLOOKUP($C891, 'Sch 10.1 Rate Design'!$B$9:$K$16, 10, FALSE))</f>
        <v>0</v>
      </c>
      <c r="DF891" s="708">
        <f>IF(N891="", 0, CT891/'Sch 10.1 Rate Design'!$Z$24*VLOOKUP($C891, 'Sch 10.1 Rate Design'!$B$9:$K$16, 10, FALSE))</f>
        <v>0</v>
      </c>
      <c r="DG891" s="708">
        <f>IF(O891="", 0, CU891/'Sch 10.1 Rate Design'!$Z$24*VLOOKUP($C891, 'Sch 10.1 Rate Design'!$B$9:$K$16, 10, FALSE))</f>
        <v>0</v>
      </c>
      <c r="DH891" s="708">
        <f>IF(P891="", 0, CV891/'Sch 10.1 Rate Design'!$Z$24*VLOOKUP($C891, 'Sch 10.1 Rate Design'!$B$9:$K$16, 10, FALSE))</f>
        <v>0</v>
      </c>
      <c r="DI891" s="708">
        <f>IF(Q891="", 0, CW891/'Sch 10.1 Rate Design'!$Z$24*VLOOKUP($C891, 'Sch 10.1 Rate Design'!$B$9:$K$16, 10, FALSE))</f>
        <v>0</v>
      </c>
      <c r="DJ891" s="708">
        <f>IF(R891="", 0, CX891/'Sch 10.1 Rate Design'!$Z$24*VLOOKUP($C891, 'Sch 10.1 Rate Design'!$B$9:$K$16, 10, FALSE))</f>
        <v>0</v>
      </c>
      <c r="DK891" s="707">
        <f>IF(S891="", 0, CY891/'Sch 10.1 Rate Design'!$Z$24*VLOOKUP($C891, 'Sch 10.1 Rate Design'!$B$9:$K$16, 10, FALSE))</f>
        <v>0</v>
      </c>
      <c r="DL891" s="706">
        <f>IF(H891="", 0, VLOOKUP($C891, 'Sch 10.1 Rate Design'!$B$9:$K$16, 3, FALSE))</f>
        <v>0</v>
      </c>
      <c r="DM891" s="393">
        <f>IF(I891="", 0, VLOOKUP($C891, 'Sch 10.1 Rate Design'!$B$9:$K$16, 3, FALSE))</f>
        <v>0</v>
      </c>
      <c r="DN891" s="393">
        <f>IF(J891="", 0, VLOOKUP($C891, 'Sch 10.1 Rate Design'!$B$9:$K$16, 3, FALSE))</f>
        <v>0</v>
      </c>
      <c r="DO891" s="393">
        <f>IF(K891="", 0, VLOOKUP($C891, 'Sch 10.1 Rate Design'!$B$9:$K$16, 3, FALSE))</f>
        <v>0</v>
      </c>
      <c r="DP891" s="393">
        <f>IF(L891="", 0, VLOOKUP($C891, 'Sch 10.1 Rate Design'!$B$9:$K$16, 3, FALSE))</f>
        <v>0</v>
      </c>
      <c r="DQ891" s="393">
        <f>IF(M891="", 0, VLOOKUP($C891, 'Sch 10.1 Rate Design'!$B$9:$K$16, 3, FALSE))</f>
        <v>0</v>
      </c>
      <c r="DR891" s="393">
        <f>IF(N891="", 0, VLOOKUP($C891, 'Sch 10.1 Rate Design'!$B$9:$K$16, 3, FALSE))</f>
        <v>0</v>
      </c>
      <c r="DS891" s="393">
        <f>IF(O891="", 0, VLOOKUP($C891, 'Sch 10.1 Rate Design'!$B$9:$K$16, 3, FALSE))</f>
        <v>0</v>
      </c>
      <c r="DT891" s="393">
        <f>IF(P891="", 0, VLOOKUP($C891, 'Sch 10.1 Rate Design'!$B$9:$K$16, 3, FALSE))</f>
        <v>0</v>
      </c>
      <c r="DU891" s="393">
        <f>IF(Q891="", 0, VLOOKUP($C891, 'Sch 10.1 Rate Design'!$B$9:$K$16, 3, FALSE))</f>
        <v>0</v>
      </c>
      <c r="DV891" s="393">
        <f>IF(R891="", 0, VLOOKUP($C891, 'Sch 10.1 Rate Design'!$B$9:$K$16, 3, FALSE))</f>
        <v>0</v>
      </c>
      <c r="DW891" s="705">
        <f>IF(S891="", 0, VLOOKUP($C891, 'Sch 10.1 Rate Design'!$B$9:$K$16, 3, FALSE))</f>
        <v>0</v>
      </c>
      <c r="DX891" s="393"/>
      <c r="DY891" s="393"/>
      <c r="DZ891" s="393"/>
      <c r="EA891" s="393"/>
      <c r="EB891" s="393"/>
      <c r="EC891" s="393"/>
      <c r="ED891" s="393"/>
      <c r="EE891" s="393"/>
      <c r="EF891" s="393"/>
      <c r="EG891" s="393"/>
      <c r="EH891" s="393"/>
      <c r="EI891" s="393"/>
      <c r="EJ891" s="393"/>
    </row>
    <row r="892" spans="1:140">
      <c r="A892" s="393">
        <f>Input!AH888</f>
        <v>0</v>
      </c>
      <c r="B892" s="393">
        <v>882</v>
      </c>
      <c r="C892" s="690">
        <f>Input!AI888</f>
        <v>0.625</v>
      </c>
      <c r="D892" s="709">
        <f t="shared" si="205"/>
        <v>0</v>
      </c>
      <c r="E892" s="709">
        <f>IF('Sch 10.1 Rate Design'!$AB$24="Monthly", AVERAGE(T892,U892,V892,W892,X892,Y892,Z892,AA892,AB892,AC892,AD892,AE892), AVERAGE(T892,V892,X892,Z892,AB892,AD892))</f>
        <v>0</v>
      </c>
      <c r="F892" s="393">
        <f t="shared" si="192"/>
        <v>0</v>
      </c>
      <c r="G892" s="705" t="e">
        <f>IF('Sch 10.1 Rate Design'!$AB$24="Monthly", AVERAGE(H892,I892,J892,K892,L892,M892,N892,O892,P892,Q892,R892,S892), AVERAGE(H892,J892,L892,N892,P892,R892))</f>
        <v>#DIV/0!</v>
      </c>
      <c r="H892" s="393" t="str">
        <f>IF(Input!AJ888="", "", Input!AJ888)</f>
        <v/>
      </c>
      <c r="I892" s="393" t="str">
        <f>IF(Input!AK888="", "", Input!AK888)</f>
        <v/>
      </c>
      <c r="J892" s="393" t="str">
        <f>IF(Input!AL888="", "", Input!AL888)</f>
        <v/>
      </c>
      <c r="K892" s="393" t="str">
        <f>IF(Input!AM888="", "", Input!AM888)</f>
        <v/>
      </c>
      <c r="L892" s="393" t="str">
        <f>IF(Input!AN888="", "", Input!AN888)</f>
        <v/>
      </c>
      <c r="M892" s="393" t="str">
        <f>IF(Input!AO888="", "", Input!AO888)</f>
        <v/>
      </c>
      <c r="N892" s="393" t="str">
        <f>IF(Input!AP888="", "", Input!AP888)</f>
        <v/>
      </c>
      <c r="O892" s="393" t="str">
        <f>IF(Input!AQ888="", "", Input!AQ888)</f>
        <v/>
      </c>
      <c r="P892" s="393" t="str">
        <f>IF(Input!AR888="", "", Input!AR888)</f>
        <v/>
      </c>
      <c r="Q892" s="393" t="str">
        <f>IF(Input!AS888="", "", Input!AS888)</f>
        <v/>
      </c>
      <c r="R892" s="393" t="str">
        <f>IF(Input!AT888="", "", Input!AT888)</f>
        <v/>
      </c>
      <c r="S892" s="393" t="str">
        <f>IF(Input!AU888="", "", Input!AU888)</f>
        <v/>
      </c>
      <c r="T892" s="708">
        <f t="shared" si="193"/>
        <v>0</v>
      </c>
      <c r="U892" s="708">
        <f t="shared" si="194"/>
        <v>0</v>
      </c>
      <c r="V892" s="708">
        <f t="shared" si="195"/>
        <v>0</v>
      </c>
      <c r="W892" s="708">
        <f t="shared" si="196"/>
        <v>0</v>
      </c>
      <c r="X892" s="708">
        <f t="shared" si="197"/>
        <v>0</v>
      </c>
      <c r="Y892" s="708">
        <f t="shared" si="198"/>
        <v>0</v>
      </c>
      <c r="Z892" s="708">
        <f t="shared" si="199"/>
        <v>0</v>
      </c>
      <c r="AA892" s="708">
        <f t="shared" si="200"/>
        <v>0</v>
      </c>
      <c r="AB892" s="708">
        <f t="shared" si="201"/>
        <v>0</v>
      </c>
      <c r="AC892" s="708">
        <f t="shared" si="202"/>
        <v>0</v>
      </c>
      <c r="AD892" s="708">
        <f t="shared" si="203"/>
        <v>0</v>
      </c>
      <c r="AE892" s="707">
        <f t="shared" si="204"/>
        <v>0</v>
      </c>
      <c r="AF892" s="708">
        <f>IF(H892="", 0, VLOOKUP($C892, 'Sch 10.1 Rate Design'!$B$9:$K$16, 4, FALSE))</f>
        <v>0</v>
      </c>
      <c r="AG892" s="708">
        <f>IF(I892="", 0, VLOOKUP($C892, 'Sch 10.1 Rate Design'!$B$9:$K$16, 4, FALSE))</f>
        <v>0</v>
      </c>
      <c r="AH892" s="708">
        <f>IF(J892="", 0, VLOOKUP($C892, 'Sch 10.1 Rate Design'!$B$9:$K$16, 4, FALSE))</f>
        <v>0</v>
      </c>
      <c r="AI892" s="708">
        <f>IF(K892="", 0, VLOOKUP($C892, 'Sch 10.1 Rate Design'!$B$9:$K$16, 4, FALSE))</f>
        <v>0</v>
      </c>
      <c r="AJ892" s="708">
        <f>IF(L892="", 0, VLOOKUP($C892, 'Sch 10.1 Rate Design'!$B$9:$K$16, 4, FALSE))</f>
        <v>0</v>
      </c>
      <c r="AK892" s="708">
        <f>IF(M892="", 0, VLOOKUP($C892, 'Sch 10.1 Rate Design'!$B$9:$K$16, 4, FALSE))</f>
        <v>0</v>
      </c>
      <c r="AL892" s="708">
        <f>IF(N892="", 0, VLOOKUP($C892, 'Sch 10.1 Rate Design'!$B$9:$K$16, 4, FALSE))</f>
        <v>0</v>
      </c>
      <c r="AM892" s="708">
        <f>IF(O892="", 0, VLOOKUP($C892, 'Sch 10.1 Rate Design'!$B$9:$K$16, 4, FALSE))</f>
        <v>0</v>
      </c>
      <c r="AN892" s="708">
        <f>IF(P892="", 0, VLOOKUP($C892, 'Sch 10.1 Rate Design'!$B$9:$K$16, 4, FALSE))</f>
        <v>0</v>
      </c>
      <c r="AO892" s="708">
        <f>IF(Q892="", 0, VLOOKUP($C892, 'Sch 10.1 Rate Design'!$B$9:$K$16, 4, FALSE))</f>
        <v>0</v>
      </c>
      <c r="AP892" s="708">
        <f>IF(R892="", 0, VLOOKUP($C892, 'Sch 10.1 Rate Design'!$B$9:$K$16, 4, FALSE))</f>
        <v>0</v>
      </c>
      <c r="AQ892" s="707">
        <f>IF(S892="", 0, VLOOKUP($C892, 'Sch 10.1 Rate Design'!$B$9:$K$16, 4, FALSE))</f>
        <v>0</v>
      </c>
      <c r="AR892" s="706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93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93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93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93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93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93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93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93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93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93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705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708">
        <f>IF(H892="", 0, AR892/'Sch 10.1 Rate Design'!$Z$24*VLOOKUP($C892, 'Sch 10.1 Rate Design'!$B$9:$K$16, 6, FALSE))</f>
        <v>0</v>
      </c>
      <c r="BE892" s="708">
        <f>IF(I892="", 0, AS892/'Sch 10.1 Rate Design'!$Z$24*VLOOKUP($C892, 'Sch 10.1 Rate Design'!$B$9:$K$16, 6, FALSE))</f>
        <v>0</v>
      </c>
      <c r="BF892" s="708">
        <f>IF(J892="", 0, AT892/'Sch 10.1 Rate Design'!$Z$24*VLOOKUP($C892, 'Sch 10.1 Rate Design'!$B$9:$K$16, 6, FALSE))</f>
        <v>0</v>
      </c>
      <c r="BG892" s="708">
        <f>IF(K892="", 0, AU892/'Sch 10.1 Rate Design'!$Z$24*VLOOKUP($C892, 'Sch 10.1 Rate Design'!$B$9:$K$16, 6, FALSE))</f>
        <v>0</v>
      </c>
      <c r="BH892" s="708">
        <f>IF(L892="", 0, AV892/'Sch 10.1 Rate Design'!$Z$24*VLOOKUP($C892, 'Sch 10.1 Rate Design'!$B$9:$K$16, 6, FALSE))</f>
        <v>0</v>
      </c>
      <c r="BI892" s="708">
        <f>IF(M892="", 0, AW892/'Sch 10.1 Rate Design'!$Z$24*VLOOKUP($C892, 'Sch 10.1 Rate Design'!$B$9:$K$16, 6, FALSE))</f>
        <v>0</v>
      </c>
      <c r="BJ892" s="708">
        <f>IF(N892="", 0, AX892/'Sch 10.1 Rate Design'!$Z$24*VLOOKUP($C892, 'Sch 10.1 Rate Design'!$B$9:$K$16, 6, FALSE))</f>
        <v>0</v>
      </c>
      <c r="BK892" s="708">
        <f>IF(O892="", 0, AY892/'Sch 10.1 Rate Design'!$Z$24*VLOOKUP($C892, 'Sch 10.1 Rate Design'!$B$9:$K$16, 6, FALSE))</f>
        <v>0</v>
      </c>
      <c r="BL892" s="708">
        <f>IF(P892="", 0, AZ892/'Sch 10.1 Rate Design'!$Z$24*VLOOKUP($C892, 'Sch 10.1 Rate Design'!$B$9:$K$16, 6, FALSE))</f>
        <v>0</v>
      </c>
      <c r="BM892" s="708">
        <f>IF(Q892="", 0, BA892/'Sch 10.1 Rate Design'!$Z$24*VLOOKUP($C892, 'Sch 10.1 Rate Design'!$B$9:$K$16, 6, FALSE))</f>
        <v>0</v>
      </c>
      <c r="BN892" s="708">
        <f>IF(R892="", 0, BB892/'Sch 10.1 Rate Design'!$Z$24*VLOOKUP($C892, 'Sch 10.1 Rate Design'!$B$9:$K$16, 6, FALSE))</f>
        <v>0</v>
      </c>
      <c r="BO892" s="707">
        <f>IF(S892="", 0, BC892/'Sch 10.1 Rate Design'!$Z$24*VLOOKUP($C892, 'Sch 10.1 Rate Design'!$B$9:$K$16, 6, FALSE))</f>
        <v>0</v>
      </c>
      <c r="BP892" s="393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93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93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93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93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93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93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93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93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93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93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705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708">
        <f>IF(H892="", 0, BP892/'Sch 10.1 Rate Design'!$Z$24*VLOOKUP($C892, 'Sch 10.1 Rate Design'!$B$9:$K$16, 8, FALSE))</f>
        <v>0</v>
      </c>
      <c r="CC892" s="708">
        <f>IF(I892="", 0, BQ892/'Sch 10.1 Rate Design'!$Z$24*VLOOKUP($C892, 'Sch 10.1 Rate Design'!$B$9:$K$16, 8, FALSE))</f>
        <v>0</v>
      </c>
      <c r="CD892" s="708">
        <f>IF(J892="", 0, BR892/'Sch 10.1 Rate Design'!$Z$24*VLOOKUP($C892, 'Sch 10.1 Rate Design'!$B$9:$K$16, 8, FALSE))</f>
        <v>0</v>
      </c>
      <c r="CE892" s="708">
        <f>IF(K892="", 0, BS892/'Sch 10.1 Rate Design'!$Z$24*VLOOKUP($C892, 'Sch 10.1 Rate Design'!$B$9:$K$16, 8, FALSE))</f>
        <v>0</v>
      </c>
      <c r="CF892" s="708">
        <f>IF(L892="", 0, BT892/'Sch 10.1 Rate Design'!$Z$24*VLOOKUP($C892, 'Sch 10.1 Rate Design'!$B$9:$K$16, 8, FALSE))</f>
        <v>0</v>
      </c>
      <c r="CG892" s="708">
        <f>IF(M892="", 0, BU892/'Sch 10.1 Rate Design'!$Z$24*VLOOKUP($C892, 'Sch 10.1 Rate Design'!$B$9:$K$16, 8, FALSE))</f>
        <v>0</v>
      </c>
      <c r="CH892" s="708">
        <f>IF(N892="", 0, BV892/'Sch 10.1 Rate Design'!$Z$24*VLOOKUP($C892, 'Sch 10.1 Rate Design'!$B$9:$K$16, 8, FALSE))</f>
        <v>0</v>
      </c>
      <c r="CI892" s="708">
        <f>IF(O892="", 0, BW892/'Sch 10.1 Rate Design'!$Z$24*VLOOKUP($C892, 'Sch 10.1 Rate Design'!$B$9:$K$16, 8, FALSE))</f>
        <v>0</v>
      </c>
      <c r="CJ892" s="708">
        <f>IF(P892="", 0, BX892/'Sch 10.1 Rate Design'!$Z$24*VLOOKUP($C892, 'Sch 10.1 Rate Design'!$B$9:$K$16, 8, FALSE))</f>
        <v>0</v>
      </c>
      <c r="CK892" s="708">
        <f>IF(Q892="", 0, BY892/'Sch 10.1 Rate Design'!$Z$24*VLOOKUP($C892, 'Sch 10.1 Rate Design'!$B$9:$K$16, 8, FALSE))</f>
        <v>0</v>
      </c>
      <c r="CL892" s="708">
        <f>IF(R892="", 0, BZ892/'Sch 10.1 Rate Design'!$Z$24*VLOOKUP($C892, 'Sch 10.1 Rate Design'!$B$9:$K$16, 8, FALSE))</f>
        <v>0</v>
      </c>
      <c r="CM892" s="707">
        <f>IF(S892="", 0, CA892/'Sch 10.1 Rate Design'!$Z$24*VLOOKUP($C892, 'Sch 10.1 Rate Design'!$B$9:$K$16, 8, FALSE))</f>
        <v>0</v>
      </c>
      <c r="CN892" s="393">
        <f>IF(H892="",0,IF(H892&gt;VLOOKUP($C892,'Sch 10.1 Rate Design'!$B$9:$K$16,9,FALSE),H892-VLOOKUP($C892,'Sch 10.1 Rate Design'!$B$9:$K$16,9,FALSE),0))</f>
        <v>0</v>
      </c>
      <c r="CO892" s="393">
        <f>IF(I892="",0,IF(I892&gt;VLOOKUP($C892,'Sch 10.1 Rate Design'!$B$9:$K$16,9,FALSE),I892-VLOOKUP($C892,'Sch 10.1 Rate Design'!$B$9:$K$16,9,FALSE),0))</f>
        <v>0</v>
      </c>
      <c r="CP892" s="393">
        <f>IF(J892="",0,IF(J892&gt;VLOOKUP($C892,'Sch 10.1 Rate Design'!$B$9:$K$16,9,FALSE),J892-VLOOKUP($C892,'Sch 10.1 Rate Design'!$B$9:$K$16,9,FALSE),0))</f>
        <v>0</v>
      </c>
      <c r="CQ892" s="393">
        <f>IF(K892="",0,IF(K892&gt;VLOOKUP($C892,'Sch 10.1 Rate Design'!$B$9:$K$16,9,FALSE),K892-VLOOKUP($C892,'Sch 10.1 Rate Design'!$B$9:$K$16,9,FALSE),0))</f>
        <v>0</v>
      </c>
      <c r="CR892" s="393">
        <f>IF(L892="",0,IF(L892&gt;VLOOKUP($C892,'Sch 10.1 Rate Design'!$B$9:$K$16,9,FALSE),L892-VLOOKUP($C892,'Sch 10.1 Rate Design'!$B$9:$K$16,9,FALSE),0))</f>
        <v>0</v>
      </c>
      <c r="CS892" s="393">
        <f>IF(M892="",0,IF(M892&gt;VLOOKUP($C892,'Sch 10.1 Rate Design'!$B$9:$K$16,9,FALSE),M892-VLOOKUP($C892,'Sch 10.1 Rate Design'!$B$9:$K$16,9,FALSE),0))</f>
        <v>0</v>
      </c>
      <c r="CT892" s="393">
        <f>IF(N892="",0,IF(N892&gt;VLOOKUP($C892,'Sch 10.1 Rate Design'!$B$9:$K$16,9,FALSE),N892-VLOOKUP($C892,'Sch 10.1 Rate Design'!$B$9:$K$16,9,FALSE),0))</f>
        <v>0</v>
      </c>
      <c r="CU892" s="393">
        <f>IF(O892="",0,IF(O892&gt;VLOOKUP($C892,'Sch 10.1 Rate Design'!$B$9:$K$16,9,FALSE),O892-VLOOKUP($C892,'Sch 10.1 Rate Design'!$B$9:$K$16,9,FALSE),0))</f>
        <v>0</v>
      </c>
      <c r="CV892" s="393">
        <f>IF(P892="",0,IF(P892&gt;VLOOKUP($C892,'Sch 10.1 Rate Design'!$B$9:$K$16,9,FALSE),P892-VLOOKUP($C892,'Sch 10.1 Rate Design'!$B$9:$K$16,9,FALSE),0))</f>
        <v>0</v>
      </c>
      <c r="CW892" s="393">
        <f>IF(Q892="",0,IF(Q892&gt;VLOOKUP($C892,'Sch 10.1 Rate Design'!$B$9:$K$16,9,FALSE),Q892-VLOOKUP($C892,'Sch 10.1 Rate Design'!$B$9:$K$16,9,FALSE),0))</f>
        <v>0</v>
      </c>
      <c r="CX892" s="393">
        <f>IF(R892="",0,IF(R892&gt;VLOOKUP($C892,'Sch 10.1 Rate Design'!$B$9:$K$16,9,FALSE),R892-VLOOKUP($C892,'Sch 10.1 Rate Design'!$B$9:$K$16,9,FALSE),0))</f>
        <v>0</v>
      </c>
      <c r="CY892" s="705">
        <f>IF(S892="",0,IF(S892&gt;VLOOKUP($C892,'Sch 10.1 Rate Design'!$B$9:$K$16,9,FALSE),S892-VLOOKUP($C892,'Sch 10.1 Rate Design'!$B$9:$K$16,9,FALSE),0))</f>
        <v>0</v>
      </c>
      <c r="CZ892" s="708">
        <f>IF(H892="", 0, CN892/'Sch 10.1 Rate Design'!$Z$24*VLOOKUP($C892, 'Sch 10.1 Rate Design'!$B$9:$K$16, 10, FALSE))</f>
        <v>0</v>
      </c>
      <c r="DA892" s="708">
        <f>IF(I892="", 0, CO892/'Sch 10.1 Rate Design'!$Z$24*VLOOKUP($C892, 'Sch 10.1 Rate Design'!$B$9:$K$16, 10, FALSE))</f>
        <v>0</v>
      </c>
      <c r="DB892" s="708">
        <f>IF(J892="", 0, CP892/'Sch 10.1 Rate Design'!$Z$24*VLOOKUP($C892, 'Sch 10.1 Rate Design'!$B$9:$K$16, 10, FALSE))</f>
        <v>0</v>
      </c>
      <c r="DC892" s="708">
        <f>IF(K892="", 0, CQ892/'Sch 10.1 Rate Design'!$Z$24*VLOOKUP($C892, 'Sch 10.1 Rate Design'!$B$9:$K$16, 10, FALSE))</f>
        <v>0</v>
      </c>
      <c r="DD892" s="708">
        <f>IF(L892="", 0, CR892/'Sch 10.1 Rate Design'!$Z$24*VLOOKUP($C892, 'Sch 10.1 Rate Design'!$B$9:$K$16, 10, FALSE))</f>
        <v>0</v>
      </c>
      <c r="DE892" s="708">
        <f>IF(M892="", 0, CS892/'Sch 10.1 Rate Design'!$Z$24*VLOOKUP($C892, 'Sch 10.1 Rate Design'!$B$9:$K$16, 10, FALSE))</f>
        <v>0</v>
      </c>
      <c r="DF892" s="708">
        <f>IF(N892="", 0, CT892/'Sch 10.1 Rate Design'!$Z$24*VLOOKUP($C892, 'Sch 10.1 Rate Design'!$B$9:$K$16, 10, FALSE))</f>
        <v>0</v>
      </c>
      <c r="DG892" s="708">
        <f>IF(O892="", 0, CU892/'Sch 10.1 Rate Design'!$Z$24*VLOOKUP($C892, 'Sch 10.1 Rate Design'!$B$9:$K$16, 10, FALSE))</f>
        <v>0</v>
      </c>
      <c r="DH892" s="708">
        <f>IF(P892="", 0, CV892/'Sch 10.1 Rate Design'!$Z$24*VLOOKUP($C892, 'Sch 10.1 Rate Design'!$B$9:$K$16, 10, FALSE))</f>
        <v>0</v>
      </c>
      <c r="DI892" s="708">
        <f>IF(Q892="", 0, CW892/'Sch 10.1 Rate Design'!$Z$24*VLOOKUP($C892, 'Sch 10.1 Rate Design'!$B$9:$K$16, 10, FALSE))</f>
        <v>0</v>
      </c>
      <c r="DJ892" s="708">
        <f>IF(R892="", 0, CX892/'Sch 10.1 Rate Design'!$Z$24*VLOOKUP($C892, 'Sch 10.1 Rate Design'!$B$9:$K$16, 10, FALSE))</f>
        <v>0</v>
      </c>
      <c r="DK892" s="707">
        <f>IF(S892="", 0, CY892/'Sch 10.1 Rate Design'!$Z$24*VLOOKUP($C892, 'Sch 10.1 Rate Design'!$B$9:$K$16, 10, FALSE))</f>
        <v>0</v>
      </c>
      <c r="DL892" s="706">
        <f>IF(H892="", 0, VLOOKUP($C892, 'Sch 10.1 Rate Design'!$B$9:$K$16, 3, FALSE))</f>
        <v>0</v>
      </c>
      <c r="DM892" s="393">
        <f>IF(I892="", 0, VLOOKUP($C892, 'Sch 10.1 Rate Design'!$B$9:$K$16, 3, FALSE))</f>
        <v>0</v>
      </c>
      <c r="DN892" s="393">
        <f>IF(J892="", 0, VLOOKUP($C892, 'Sch 10.1 Rate Design'!$B$9:$K$16, 3, FALSE))</f>
        <v>0</v>
      </c>
      <c r="DO892" s="393">
        <f>IF(K892="", 0, VLOOKUP($C892, 'Sch 10.1 Rate Design'!$B$9:$K$16, 3, FALSE))</f>
        <v>0</v>
      </c>
      <c r="DP892" s="393">
        <f>IF(L892="", 0, VLOOKUP($C892, 'Sch 10.1 Rate Design'!$B$9:$K$16, 3, FALSE))</f>
        <v>0</v>
      </c>
      <c r="DQ892" s="393">
        <f>IF(M892="", 0, VLOOKUP($C892, 'Sch 10.1 Rate Design'!$B$9:$K$16, 3, FALSE))</f>
        <v>0</v>
      </c>
      <c r="DR892" s="393">
        <f>IF(N892="", 0, VLOOKUP($C892, 'Sch 10.1 Rate Design'!$B$9:$K$16, 3, FALSE))</f>
        <v>0</v>
      </c>
      <c r="DS892" s="393">
        <f>IF(O892="", 0, VLOOKUP($C892, 'Sch 10.1 Rate Design'!$B$9:$K$16, 3, FALSE))</f>
        <v>0</v>
      </c>
      <c r="DT892" s="393">
        <f>IF(P892="", 0, VLOOKUP($C892, 'Sch 10.1 Rate Design'!$B$9:$K$16, 3, FALSE))</f>
        <v>0</v>
      </c>
      <c r="DU892" s="393">
        <f>IF(Q892="", 0, VLOOKUP($C892, 'Sch 10.1 Rate Design'!$B$9:$K$16, 3, FALSE))</f>
        <v>0</v>
      </c>
      <c r="DV892" s="393">
        <f>IF(R892="", 0, VLOOKUP($C892, 'Sch 10.1 Rate Design'!$B$9:$K$16, 3, FALSE))</f>
        <v>0</v>
      </c>
      <c r="DW892" s="705">
        <f>IF(S892="", 0, VLOOKUP($C892, 'Sch 10.1 Rate Design'!$B$9:$K$16, 3, FALSE))</f>
        <v>0</v>
      </c>
      <c r="DX892" s="393"/>
      <c r="DY892" s="393"/>
      <c r="DZ892" s="393"/>
      <c r="EA892" s="393"/>
      <c r="EB892" s="393"/>
      <c r="EC892" s="393"/>
      <c r="ED892" s="393"/>
      <c r="EE892" s="393"/>
      <c r="EF892" s="393"/>
      <c r="EG892" s="393"/>
      <c r="EH892" s="393"/>
      <c r="EI892" s="393"/>
      <c r="EJ892" s="393"/>
    </row>
    <row r="893" spans="1:140">
      <c r="A893" s="393">
        <f>Input!AH889</f>
        <v>0</v>
      </c>
      <c r="B893" s="393">
        <v>883</v>
      </c>
      <c r="C893" s="690">
        <f>Input!AI889</f>
        <v>0.625</v>
      </c>
      <c r="D893" s="709">
        <f t="shared" si="205"/>
        <v>0</v>
      </c>
      <c r="E893" s="709">
        <f>IF('Sch 10.1 Rate Design'!$AB$24="Monthly", AVERAGE(T893,U893,V893,W893,X893,Y893,Z893,AA893,AB893,AC893,AD893,AE893), AVERAGE(T893,V893,X893,Z893,AB893,AD893))</f>
        <v>0</v>
      </c>
      <c r="F893" s="393">
        <f t="shared" si="192"/>
        <v>0</v>
      </c>
      <c r="G893" s="705" t="e">
        <f>IF('Sch 10.1 Rate Design'!$AB$24="Monthly", AVERAGE(H893,I893,J893,K893,L893,M893,N893,O893,P893,Q893,R893,S893), AVERAGE(H893,J893,L893,N893,P893,R893))</f>
        <v>#DIV/0!</v>
      </c>
      <c r="H893" s="393" t="str">
        <f>IF(Input!AJ889="", "", Input!AJ889)</f>
        <v/>
      </c>
      <c r="I893" s="393" t="str">
        <f>IF(Input!AK889="", "", Input!AK889)</f>
        <v/>
      </c>
      <c r="J893" s="393" t="str">
        <f>IF(Input!AL889="", "", Input!AL889)</f>
        <v/>
      </c>
      <c r="K893" s="393" t="str">
        <f>IF(Input!AM889="", "", Input!AM889)</f>
        <v/>
      </c>
      <c r="L893" s="393" t="str">
        <f>IF(Input!AN889="", "", Input!AN889)</f>
        <v/>
      </c>
      <c r="M893" s="393" t="str">
        <f>IF(Input!AO889="", "", Input!AO889)</f>
        <v/>
      </c>
      <c r="N893" s="393" t="str">
        <f>IF(Input!AP889="", "", Input!AP889)</f>
        <v/>
      </c>
      <c r="O893" s="393" t="str">
        <f>IF(Input!AQ889="", "", Input!AQ889)</f>
        <v/>
      </c>
      <c r="P893" s="393" t="str">
        <f>IF(Input!AR889="", "", Input!AR889)</f>
        <v/>
      </c>
      <c r="Q893" s="393" t="str">
        <f>IF(Input!AS889="", "", Input!AS889)</f>
        <v/>
      </c>
      <c r="R893" s="393" t="str">
        <f>IF(Input!AT889="", "", Input!AT889)</f>
        <v/>
      </c>
      <c r="S893" s="393" t="str">
        <f>IF(Input!AU889="", "", Input!AU889)</f>
        <v/>
      </c>
      <c r="T893" s="708">
        <f t="shared" si="193"/>
        <v>0</v>
      </c>
      <c r="U893" s="708">
        <f t="shared" si="194"/>
        <v>0</v>
      </c>
      <c r="V893" s="708">
        <f t="shared" si="195"/>
        <v>0</v>
      </c>
      <c r="W893" s="708">
        <f t="shared" si="196"/>
        <v>0</v>
      </c>
      <c r="X893" s="708">
        <f t="shared" si="197"/>
        <v>0</v>
      </c>
      <c r="Y893" s="708">
        <f t="shared" si="198"/>
        <v>0</v>
      </c>
      <c r="Z893" s="708">
        <f t="shared" si="199"/>
        <v>0</v>
      </c>
      <c r="AA893" s="708">
        <f t="shared" si="200"/>
        <v>0</v>
      </c>
      <c r="AB893" s="708">
        <f t="shared" si="201"/>
        <v>0</v>
      </c>
      <c r="AC893" s="708">
        <f t="shared" si="202"/>
        <v>0</v>
      </c>
      <c r="AD893" s="708">
        <f t="shared" si="203"/>
        <v>0</v>
      </c>
      <c r="AE893" s="707">
        <f t="shared" si="204"/>
        <v>0</v>
      </c>
      <c r="AF893" s="708">
        <f>IF(H893="", 0, VLOOKUP($C893, 'Sch 10.1 Rate Design'!$B$9:$K$16, 4, FALSE))</f>
        <v>0</v>
      </c>
      <c r="AG893" s="708">
        <f>IF(I893="", 0, VLOOKUP($C893, 'Sch 10.1 Rate Design'!$B$9:$K$16, 4, FALSE))</f>
        <v>0</v>
      </c>
      <c r="AH893" s="708">
        <f>IF(J893="", 0, VLOOKUP($C893, 'Sch 10.1 Rate Design'!$B$9:$K$16, 4, FALSE))</f>
        <v>0</v>
      </c>
      <c r="AI893" s="708">
        <f>IF(K893="", 0, VLOOKUP($C893, 'Sch 10.1 Rate Design'!$B$9:$K$16, 4, FALSE))</f>
        <v>0</v>
      </c>
      <c r="AJ893" s="708">
        <f>IF(L893="", 0, VLOOKUP($C893, 'Sch 10.1 Rate Design'!$B$9:$K$16, 4, FALSE))</f>
        <v>0</v>
      </c>
      <c r="AK893" s="708">
        <f>IF(M893="", 0, VLOOKUP($C893, 'Sch 10.1 Rate Design'!$B$9:$K$16, 4, FALSE))</f>
        <v>0</v>
      </c>
      <c r="AL893" s="708">
        <f>IF(N893="", 0, VLOOKUP($C893, 'Sch 10.1 Rate Design'!$B$9:$K$16, 4, FALSE))</f>
        <v>0</v>
      </c>
      <c r="AM893" s="708">
        <f>IF(O893="", 0, VLOOKUP($C893, 'Sch 10.1 Rate Design'!$B$9:$K$16, 4, FALSE))</f>
        <v>0</v>
      </c>
      <c r="AN893" s="708">
        <f>IF(P893="", 0, VLOOKUP($C893, 'Sch 10.1 Rate Design'!$B$9:$K$16, 4, FALSE))</f>
        <v>0</v>
      </c>
      <c r="AO893" s="708">
        <f>IF(Q893="", 0, VLOOKUP($C893, 'Sch 10.1 Rate Design'!$B$9:$K$16, 4, FALSE))</f>
        <v>0</v>
      </c>
      <c r="AP893" s="708">
        <f>IF(R893="", 0, VLOOKUP($C893, 'Sch 10.1 Rate Design'!$B$9:$K$16, 4, FALSE))</f>
        <v>0</v>
      </c>
      <c r="AQ893" s="707">
        <f>IF(S893="", 0, VLOOKUP($C893, 'Sch 10.1 Rate Design'!$B$9:$K$16, 4, FALSE))</f>
        <v>0</v>
      </c>
      <c r="AR893" s="706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93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93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93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93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93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93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93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93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93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93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705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708">
        <f>IF(H893="", 0, AR893/'Sch 10.1 Rate Design'!$Z$24*VLOOKUP($C893, 'Sch 10.1 Rate Design'!$B$9:$K$16, 6, FALSE))</f>
        <v>0</v>
      </c>
      <c r="BE893" s="708">
        <f>IF(I893="", 0, AS893/'Sch 10.1 Rate Design'!$Z$24*VLOOKUP($C893, 'Sch 10.1 Rate Design'!$B$9:$K$16, 6, FALSE))</f>
        <v>0</v>
      </c>
      <c r="BF893" s="708">
        <f>IF(J893="", 0, AT893/'Sch 10.1 Rate Design'!$Z$24*VLOOKUP($C893, 'Sch 10.1 Rate Design'!$B$9:$K$16, 6, FALSE))</f>
        <v>0</v>
      </c>
      <c r="BG893" s="708">
        <f>IF(K893="", 0, AU893/'Sch 10.1 Rate Design'!$Z$24*VLOOKUP($C893, 'Sch 10.1 Rate Design'!$B$9:$K$16, 6, FALSE))</f>
        <v>0</v>
      </c>
      <c r="BH893" s="708">
        <f>IF(L893="", 0, AV893/'Sch 10.1 Rate Design'!$Z$24*VLOOKUP($C893, 'Sch 10.1 Rate Design'!$B$9:$K$16, 6, FALSE))</f>
        <v>0</v>
      </c>
      <c r="BI893" s="708">
        <f>IF(M893="", 0, AW893/'Sch 10.1 Rate Design'!$Z$24*VLOOKUP($C893, 'Sch 10.1 Rate Design'!$B$9:$K$16, 6, FALSE))</f>
        <v>0</v>
      </c>
      <c r="BJ893" s="708">
        <f>IF(N893="", 0, AX893/'Sch 10.1 Rate Design'!$Z$24*VLOOKUP($C893, 'Sch 10.1 Rate Design'!$B$9:$K$16, 6, FALSE))</f>
        <v>0</v>
      </c>
      <c r="BK893" s="708">
        <f>IF(O893="", 0, AY893/'Sch 10.1 Rate Design'!$Z$24*VLOOKUP($C893, 'Sch 10.1 Rate Design'!$B$9:$K$16, 6, FALSE))</f>
        <v>0</v>
      </c>
      <c r="BL893" s="708">
        <f>IF(P893="", 0, AZ893/'Sch 10.1 Rate Design'!$Z$24*VLOOKUP($C893, 'Sch 10.1 Rate Design'!$B$9:$K$16, 6, FALSE))</f>
        <v>0</v>
      </c>
      <c r="BM893" s="708">
        <f>IF(Q893="", 0, BA893/'Sch 10.1 Rate Design'!$Z$24*VLOOKUP($C893, 'Sch 10.1 Rate Design'!$B$9:$K$16, 6, FALSE))</f>
        <v>0</v>
      </c>
      <c r="BN893" s="708">
        <f>IF(R893="", 0, BB893/'Sch 10.1 Rate Design'!$Z$24*VLOOKUP($C893, 'Sch 10.1 Rate Design'!$B$9:$K$16, 6, FALSE))</f>
        <v>0</v>
      </c>
      <c r="BO893" s="707">
        <f>IF(S893="", 0, BC893/'Sch 10.1 Rate Design'!$Z$24*VLOOKUP($C893, 'Sch 10.1 Rate Design'!$B$9:$K$16, 6, FALSE))</f>
        <v>0</v>
      </c>
      <c r="BP893" s="393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93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93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93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93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93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93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93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93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93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93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705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708">
        <f>IF(H893="", 0, BP893/'Sch 10.1 Rate Design'!$Z$24*VLOOKUP($C893, 'Sch 10.1 Rate Design'!$B$9:$K$16, 8, FALSE))</f>
        <v>0</v>
      </c>
      <c r="CC893" s="708">
        <f>IF(I893="", 0, BQ893/'Sch 10.1 Rate Design'!$Z$24*VLOOKUP($C893, 'Sch 10.1 Rate Design'!$B$9:$K$16, 8, FALSE))</f>
        <v>0</v>
      </c>
      <c r="CD893" s="708">
        <f>IF(J893="", 0, BR893/'Sch 10.1 Rate Design'!$Z$24*VLOOKUP($C893, 'Sch 10.1 Rate Design'!$B$9:$K$16, 8, FALSE))</f>
        <v>0</v>
      </c>
      <c r="CE893" s="708">
        <f>IF(K893="", 0, BS893/'Sch 10.1 Rate Design'!$Z$24*VLOOKUP($C893, 'Sch 10.1 Rate Design'!$B$9:$K$16, 8, FALSE))</f>
        <v>0</v>
      </c>
      <c r="CF893" s="708">
        <f>IF(L893="", 0, BT893/'Sch 10.1 Rate Design'!$Z$24*VLOOKUP($C893, 'Sch 10.1 Rate Design'!$B$9:$K$16, 8, FALSE))</f>
        <v>0</v>
      </c>
      <c r="CG893" s="708">
        <f>IF(M893="", 0, BU893/'Sch 10.1 Rate Design'!$Z$24*VLOOKUP($C893, 'Sch 10.1 Rate Design'!$B$9:$K$16, 8, FALSE))</f>
        <v>0</v>
      </c>
      <c r="CH893" s="708">
        <f>IF(N893="", 0, BV893/'Sch 10.1 Rate Design'!$Z$24*VLOOKUP($C893, 'Sch 10.1 Rate Design'!$B$9:$K$16, 8, FALSE))</f>
        <v>0</v>
      </c>
      <c r="CI893" s="708">
        <f>IF(O893="", 0, BW893/'Sch 10.1 Rate Design'!$Z$24*VLOOKUP($C893, 'Sch 10.1 Rate Design'!$B$9:$K$16, 8, FALSE))</f>
        <v>0</v>
      </c>
      <c r="CJ893" s="708">
        <f>IF(P893="", 0, BX893/'Sch 10.1 Rate Design'!$Z$24*VLOOKUP($C893, 'Sch 10.1 Rate Design'!$B$9:$K$16, 8, FALSE))</f>
        <v>0</v>
      </c>
      <c r="CK893" s="708">
        <f>IF(Q893="", 0, BY893/'Sch 10.1 Rate Design'!$Z$24*VLOOKUP($C893, 'Sch 10.1 Rate Design'!$B$9:$K$16, 8, FALSE))</f>
        <v>0</v>
      </c>
      <c r="CL893" s="708">
        <f>IF(R893="", 0, BZ893/'Sch 10.1 Rate Design'!$Z$24*VLOOKUP($C893, 'Sch 10.1 Rate Design'!$B$9:$K$16, 8, FALSE))</f>
        <v>0</v>
      </c>
      <c r="CM893" s="707">
        <f>IF(S893="", 0, CA893/'Sch 10.1 Rate Design'!$Z$24*VLOOKUP($C893, 'Sch 10.1 Rate Design'!$B$9:$K$16, 8, FALSE))</f>
        <v>0</v>
      </c>
      <c r="CN893" s="393">
        <f>IF(H893="",0,IF(H893&gt;VLOOKUP($C893,'Sch 10.1 Rate Design'!$B$9:$K$16,9,FALSE),H893-VLOOKUP($C893,'Sch 10.1 Rate Design'!$B$9:$K$16,9,FALSE),0))</f>
        <v>0</v>
      </c>
      <c r="CO893" s="393">
        <f>IF(I893="",0,IF(I893&gt;VLOOKUP($C893,'Sch 10.1 Rate Design'!$B$9:$K$16,9,FALSE),I893-VLOOKUP($C893,'Sch 10.1 Rate Design'!$B$9:$K$16,9,FALSE),0))</f>
        <v>0</v>
      </c>
      <c r="CP893" s="393">
        <f>IF(J893="",0,IF(J893&gt;VLOOKUP($C893,'Sch 10.1 Rate Design'!$B$9:$K$16,9,FALSE),J893-VLOOKUP($C893,'Sch 10.1 Rate Design'!$B$9:$K$16,9,FALSE),0))</f>
        <v>0</v>
      </c>
      <c r="CQ893" s="393">
        <f>IF(K893="",0,IF(K893&gt;VLOOKUP($C893,'Sch 10.1 Rate Design'!$B$9:$K$16,9,FALSE),K893-VLOOKUP($C893,'Sch 10.1 Rate Design'!$B$9:$K$16,9,FALSE),0))</f>
        <v>0</v>
      </c>
      <c r="CR893" s="393">
        <f>IF(L893="",0,IF(L893&gt;VLOOKUP($C893,'Sch 10.1 Rate Design'!$B$9:$K$16,9,FALSE),L893-VLOOKUP($C893,'Sch 10.1 Rate Design'!$B$9:$K$16,9,FALSE),0))</f>
        <v>0</v>
      </c>
      <c r="CS893" s="393">
        <f>IF(M893="",0,IF(M893&gt;VLOOKUP($C893,'Sch 10.1 Rate Design'!$B$9:$K$16,9,FALSE),M893-VLOOKUP($C893,'Sch 10.1 Rate Design'!$B$9:$K$16,9,FALSE),0))</f>
        <v>0</v>
      </c>
      <c r="CT893" s="393">
        <f>IF(N893="",0,IF(N893&gt;VLOOKUP($C893,'Sch 10.1 Rate Design'!$B$9:$K$16,9,FALSE),N893-VLOOKUP($C893,'Sch 10.1 Rate Design'!$B$9:$K$16,9,FALSE),0))</f>
        <v>0</v>
      </c>
      <c r="CU893" s="393">
        <f>IF(O893="",0,IF(O893&gt;VLOOKUP($C893,'Sch 10.1 Rate Design'!$B$9:$K$16,9,FALSE),O893-VLOOKUP($C893,'Sch 10.1 Rate Design'!$B$9:$K$16,9,FALSE),0))</f>
        <v>0</v>
      </c>
      <c r="CV893" s="393">
        <f>IF(P893="",0,IF(P893&gt;VLOOKUP($C893,'Sch 10.1 Rate Design'!$B$9:$K$16,9,FALSE),P893-VLOOKUP($C893,'Sch 10.1 Rate Design'!$B$9:$K$16,9,FALSE),0))</f>
        <v>0</v>
      </c>
      <c r="CW893" s="393">
        <f>IF(Q893="",0,IF(Q893&gt;VLOOKUP($C893,'Sch 10.1 Rate Design'!$B$9:$K$16,9,FALSE),Q893-VLOOKUP($C893,'Sch 10.1 Rate Design'!$B$9:$K$16,9,FALSE),0))</f>
        <v>0</v>
      </c>
      <c r="CX893" s="393">
        <f>IF(R893="",0,IF(R893&gt;VLOOKUP($C893,'Sch 10.1 Rate Design'!$B$9:$K$16,9,FALSE),R893-VLOOKUP($C893,'Sch 10.1 Rate Design'!$B$9:$K$16,9,FALSE),0))</f>
        <v>0</v>
      </c>
      <c r="CY893" s="705">
        <f>IF(S893="",0,IF(S893&gt;VLOOKUP($C893,'Sch 10.1 Rate Design'!$B$9:$K$16,9,FALSE),S893-VLOOKUP($C893,'Sch 10.1 Rate Design'!$B$9:$K$16,9,FALSE),0))</f>
        <v>0</v>
      </c>
      <c r="CZ893" s="708">
        <f>IF(H893="", 0, CN893/'Sch 10.1 Rate Design'!$Z$24*VLOOKUP($C893, 'Sch 10.1 Rate Design'!$B$9:$K$16, 10, FALSE))</f>
        <v>0</v>
      </c>
      <c r="DA893" s="708">
        <f>IF(I893="", 0, CO893/'Sch 10.1 Rate Design'!$Z$24*VLOOKUP($C893, 'Sch 10.1 Rate Design'!$B$9:$K$16, 10, FALSE))</f>
        <v>0</v>
      </c>
      <c r="DB893" s="708">
        <f>IF(J893="", 0, CP893/'Sch 10.1 Rate Design'!$Z$24*VLOOKUP($C893, 'Sch 10.1 Rate Design'!$B$9:$K$16, 10, FALSE))</f>
        <v>0</v>
      </c>
      <c r="DC893" s="708">
        <f>IF(K893="", 0, CQ893/'Sch 10.1 Rate Design'!$Z$24*VLOOKUP($C893, 'Sch 10.1 Rate Design'!$B$9:$K$16, 10, FALSE))</f>
        <v>0</v>
      </c>
      <c r="DD893" s="708">
        <f>IF(L893="", 0, CR893/'Sch 10.1 Rate Design'!$Z$24*VLOOKUP($C893, 'Sch 10.1 Rate Design'!$B$9:$K$16, 10, FALSE))</f>
        <v>0</v>
      </c>
      <c r="DE893" s="708">
        <f>IF(M893="", 0, CS893/'Sch 10.1 Rate Design'!$Z$24*VLOOKUP($C893, 'Sch 10.1 Rate Design'!$B$9:$K$16, 10, FALSE))</f>
        <v>0</v>
      </c>
      <c r="DF893" s="708">
        <f>IF(N893="", 0, CT893/'Sch 10.1 Rate Design'!$Z$24*VLOOKUP($C893, 'Sch 10.1 Rate Design'!$B$9:$K$16, 10, FALSE))</f>
        <v>0</v>
      </c>
      <c r="DG893" s="708">
        <f>IF(O893="", 0, CU893/'Sch 10.1 Rate Design'!$Z$24*VLOOKUP($C893, 'Sch 10.1 Rate Design'!$B$9:$K$16, 10, FALSE))</f>
        <v>0</v>
      </c>
      <c r="DH893" s="708">
        <f>IF(P893="", 0, CV893/'Sch 10.1 Rate Design'!$Z$24*VLOOKUP($C893, 'Sch 10.1 Rate Design'!$B$9:$K$16, 10, FALSE))</f>
        <v>0</v>
      </c>
      <c r="DI893" s="708">
        <f>IF(Q893="", 0, CW893/'Sch 10.1 Rate Design'!$Z$24*VLOOKUP($C893, 'Sch 10.1 Rate Design'!$B$9:$K$16, 10, FALSE))</f>
        <v>0</v>
      </c>
      <c r="DJ893" s="708">
        <f>IF(R893="", 0, CX893/'Sch 10.1 Rate Design'!$Z$24*VLOOKUP($C893, 'Sch 10.1 Rate Design'!$B$9:$K$16, 10, FALSE))</f>
        <v>0</v>
      </c>
      <c r="DK893" s="707">
        <f>IF(S893="", 0, CY893/'Sch 10.1 Rate Design'!$Z$24*VLOOKUP($C893, 'Sch 10.1 Rate Design'!$B$9:$K$16, 10, FALSE))</f>
        <v>0</v>
      </c>
      <c r="DL893" s="706">
        <f>IF(H893="", 0, VLOOKUP($C893, 'Sch 10.1 Rate Design'!$B$9:$K$16, 3, FALSE))</f>
        <v>0</v>
      </c>
      <c r="DM893" s="393">
        <f>IF(I893="", 0, VLOOKUP($C893, 'Sch 10.1 Rate Design'!$B$9:$K$16, 3, FALSE))</f>
        <v>0</v>
      </c>
      <c r="DN893" s="393">
        <f>IF(J893="", 0, VLOOKUP($C893, 'Sch 10.1 Rate Design'!$B$9:$K$16, 3, FALSE))</f>
        <v>0</v>
      </c>
      <c r="DO893" s="393">
        <f>IF(K893="", 0, VLOOKUP($C893, 'Sch 10.1 Rate Design'!$B$9:$K$16, 3, FALSE))</f>
        <v>0</v>
      </c>
      <c r="DP893" s="393">
        <f>IF(L893="", 0, VLOOKUP($C893, 'Sch 10.1 Rate Design'!$B$9:$K$16, 3, FALSE))</f>
        <v>0</v>
      </c>
      <c r="DQ893" s="393">
        <f>IF(M893="", 0, VLOOKUP($C893, 'Sch 10.1 Rate Design'!$B$9:$K$16, 3, FALSE))</f>
        <v>0</v>
      </c>
      <c r="DR893" s="393">
        <f>IF(N893="", 0, VLOOKUP($C893, 'Sch 10.1 Rate Design'!$B$9:$K$16, 3, FALSE))</f>
        <v>0</v>
      </c>
      <c r="DS893" s="393">
        <f>IF(O893="", 0, VLOOKUP($C893, 'Sch 10.1 Rate Design'!$B$9:$K$16, 3, FALSE))</f>
        <v>0</v>
      </c>
      <c r="DT893" s="393">
        <f>IF(P893="", 0, VLOOKUP($C893, 'Sch 10.1 Rate Design'!$B$9:$K$16, 3, FALSE))</f>
        <v>0</v>
      </c>
      <c r="DU893" s="393">
        <f>IF(Q893="", 0, VLOOKUP($C893, 'Sch 10.1 Rate Design'!$B$9:$K$16, 3, FALSE))</f>
        <v>0</v>
      </c>
      <c r="DV893" s="393">
        <f>IF(R893="", 0, VLOOKUP($C893, 'Sch 10.1 Rate Design'!$B$9:$K$16, 3, FALSE))</f>
        <v>0</v>
      </c>
      <c r="DW893" s="705">
        <f>IF(S893="", 0, VLOOKUP($C893, 'Sch 10.1 Rate Design'!$B$9:$K$16, 3, FALSE))</f>
        <v>0</v>
      </c>
      <c r="DX893" s="393"/>
      <c r="DY893" s="393"/>
      <c r="DZ893" s="393"/>
      <c r="EA893" s="393"/>
      <c r="EB893" s="393"/>
      <c r="EC893" s="393"/>
      <c r="ED893" s="393"/>
      <c r="EE893" s="393"/>
      <c r="EF893" s="393"/>
      <c r="EG893" s="393"/>
      <c r="EH893" s="393"/>
      <c r="EI893" s="393"/>
      <c r="EJ893" s="393"/>
    </row>
    <row r="894" spans="1:140">
      <c r="A894" s="393">
        <f>Input!AH890</f>
        <v>0</v>
      </c>
      <c r="B894" s="393">
        <v>884</v>
      </c>
      <c r="C894" s="690">
        <f>Input!AI890</f>
        <v>0.625</v>
      </c>
      <c r="D894" s="709">
        <f t="shared" si="205"/>
        <v>0</v>
      </c>
      <c r="E894" s="709">
        <f>IF('Sch 10.1 Rate Design'!$AB$24="Monthly", AVERAGE(T894,U894,V894,W894,X894,Y894,Z894,AA894,AB894,AC894,AD894,AE894), AVERAGE(T894,V894,X894,Z894,AB894,AD894))</f>
        <v>0</v>
      </c>
      <c r="F894" s="393">
        <f t="shared" si="192"/>
        <v>0</v>
      </c>
      <c r="G894" s="705" t="e">
        <f>IF('Sch 10.1 Rate Design'!$AB$24="Monthly", AVERAGE(H894,I894,J894,K894,L894,M894,N894,O894,P894,Q894,R894,S894), AVERAGE(H894,J894,L894,N894,P894,R894))</f>
        <v>#DIV/0!</v>
      </c>
      <c r="H894" s="393" t="str">
        <f>IF(Input!AJ890="", "", Input!AJ890)</f>
        <v/>
      </c>
      <c r="I894" s="393" t="str">
        <f>IF(Input!AK890="", "", Input!AK890)</f>
        <v/>
      </c>
      <c r="J894" s="393" t="str">
        <f>IF(Input!AL890="", "", Input!AL890)</f>
        <v/>
      </c>
      <c r="K894" s="393" t="str">
        <f>IF(Input!AM890="", "", Input!AM890)</f>
        <v/>
      </c>
      <c r="L894" s="393" t="str">
        <f>IF(Input!AN890="", "", Input!AN890)</f>
        <v/>
      </c>
      <c r="M894" s="393" t="str">
        <f>IF(Input!AO890="", "", Input!AO890)</f>
        <v/>
      </c>
      <c r="N894" s="393" t="str">
        <f>IF(Input!AP890="", "", Input!AP890)</f>
        <v/>
      </c>
      <c r="O894" s="393" t="str">
        <f>IF(Input!AQ890="", "", Input!AQ890)</f>
        <v/>
      </c>
      <c r="P894" s="393" t="str">
        <f>IF(Input!AR890="", "", Input!AR890)</f>
        <v/>
      </c>
      <c r="Q894" s="393" t="str">
        <f>IF(Input!AS890="", "", Input!AS890)</f>
        <v/>
      </c>
      <c r="R894" s="393" t="str">
        <f>IF(Input!AT890="", "", Input!AT890)</f>
        <v/>
      </c>
      <c r="S894" s="393" t="str">
        <f>IF(Input!AU890="", "", Input!AU890)</f>
        <v/>
      </c>
      <c r="T894" s="708">
        <f t="shared" si="193"/>
        <v>0</v>
      </c>
      <c r="U894" s="708">
        <f t="shared" si="194"/>
        <v>0</v>
      </c>
      <c r="V894" s="708">
        <f t="shared" si="195"/>
        <v>0</v>
      </c>
      <c r="W894" s="708">
        <f t="shared" si="196"/>
        <v>0</v>
      </c>
      <c r="X894" s="708">
        <f t="shared" si="197"/>
        <v>0</v>
      </c>
      <c r="Y894" s="708">
        <f t="shared" si="198"/>
        <v>0</v>
      </c>
      <c r="Z894" s="708">
        <f t="shared" si="199"/>
        <v>0</v>
      </c>
      <c r="AA894" s="708">
        <f t="shared" si="200"/>
        <v>0</v>
      </c>
      <c r="AB894" s="708">
        <f t="shared" si="201"/>
        <v>0</v>
      </c>
      <c r="AC894" s="708">
        <f t="shared" si="202"/>
        <v>0</v>
      </c>
      <c r="AD894" s="708">
        <f t="shared" si="203"/>
        <v>0</v>
      </c>
      <c r="AE894" s="707">
        <f t="shared" si="204"/>
        <v>0</v>
      </c>
      <c r="AF894" s="708">
        <f>IF(H894="", 0, VLOOKUP($C894, 'Sch 10.1 Rate Design'!$B$9:$K$16, 4, FALSE))</f>
        <v>0</v>
      </c>
      <c r="AG894" s="708">
        <f>IF(I894="", 0, VLOOKUP($C894, 'Sch 10.1 Rate Design'!$B$9:$K$16, 4, FALSE))</f>
        <v>0</v>
      </c>
      <c r="AH894" s="708">
        <f>IF(J894="", 0, VLOOKUP($C894, 'Sch 10.1 Rate Design'!$B$9:$K$16, 4, FALSE))</f>
        <v>0</v>
      </c>
      <c r="AI894" s="708">
        <f>IF(K894="", 0, VLOOKUP($C894, 'Sch 10.1 Rate Design'!$B$9:$K$16, 4, FALSE))</f>
        <v>0</v>
      </c>
      <c r="AJ894" s="708">
        <f>IF(L894="", 0, VLOOKUP($C894, 'Sch 10.1 Rate Design'!$B$9:$K$16, 4, FALSE))</f>
        <v>0</v>
      </c>
      <c r="AK894" s="708">
        <f>IF(M894="", 0, VLOOKUP($C894, 'Sch 10.1 Rate Design'!$B$9:$K$16, 4, FALSE))</f>
        <v>0</v>
      </c>
      <c r="AL894" s="708">
        <f>IF(N894="", 0, VLOOKUP($C894, 'Sch 10.1 Rate Design'!$B$9:$K$16, 4, FALSE))</f>
        <v>0</v>
      </c>
      <c r="AM894" s="708">
        <f>IF(O894="", 0, VLOOKUP($C894, 'Sch 10.1 Rate Design'!$B$9:$K$16, 4, FALSE))</f>
        <v>0</v>
      </c>
      <c r="AN894" s="708">
        <f>IF(P894="", 0, VLOOKUP($C894, 'Sch 10.1 Rate Design'!$B$9:$K$16, 4, FALSE))</f>
        <v>0</v>
      </c>
      <c r="AO894" s="708">
        <f>IF(Q894="", 0, VLOOKUP($C894, 'Sch 10.1 Rate Design'!$B$9:$K$16, 4, FALSE))</f>
        <v>0</v>
      </c>
      <c r="AP894" s="708">
        <f>IF(R894="", 0, VLOOKUP($C894, 'Sch 10.1 Rate Design'!$B$9:$K$16, 4, FALSE))</f>
        <v>0</v>
      </c>
      <c r="AQ894" s="707">
        <f>IF(S894="", 0, VLOOKUP($C894, 'Sch 10.1 Rate Design'!$B$9:$K$16, 4, FALSE))</f>
        <v>0</v>
      </c>
      <c r="AR894" s="706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93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93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93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93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93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93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93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93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93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93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705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708">
        <f>IF(H894="", 0, AR894/'Sch 10.1 Rate Design'!$Z$24*VLOOKUP($C894, 'Sch 10.1 Rate Design'!$B$9:$K$16, 6, FALSE))</f>
        <v>0</v>
      </c>
      <c r="BE894" s="708">
        <f>IF(I894="", 0, AS894/'Sch 10.1 Rate Design'!$Z$24*VLOOKUP($C894, 'Sch 10.1 Rate Design'!$B$9:$K$16, 6, FALSE))</f>
        <v>0</v>
      </c>
      <c r="BF894" s="708">
        <f>IF(J894="", 0, AT894/'Sch 10.1 Rate Design'!$Z$24*VLOOKUP($C894, 'Sch 10.1 Rate Design'!$B$9:$K$16, 6, FALSE))</f>
        <v>0</v>
      </c>
      <c r="BG894" s="708">
        <f>IF(K894="", 0, AU894/'Sch 10.1 Rate Design'!$Z$24*VLOOKUP($C894, 'Sch 10.1 Rate Design'!$B$9:$K$16, 6, FALSE))</f>
        <v>0</v>
      </c>
      <c r="BH894" s="708">
        <f>IF(L894="", 0, AV894/'Sch 10.1 Rate Design'!$Z$24*VLOOKUP($C894, 'Sch 10.1 Rate Design'!$B$9:$K$16, 6, FALSE))</f>
        <v>0</v>
      </c>
      <c r="BI894" s="708">
        <f>IF(M894="", 0, AW894/'Sch 10.1 Rate Design'!$Z$24*VLOOKUP($C894, 'Sch 10.1 Rate Design'!$B$9:$K$16, 6, FALSE))</f>
        <v>0</v>
      </c>
      <c r="BJ894" s="708">
        <f>IF(N894="", 0, AX894/'Sch 10.1 Rate Design'!$Z$24*VLOOKUP($C894, 'Sch 10.1 Rate Design'!$B$9:$K$16, 6, FALSE))</f>
        <v>0</v>
      </c>
      <c r="BK894" s="708">
        <f>IF(O894="", 0, AY894/'Sch 10.1 Rate Design'!$Z$24*VLOOKUP($C894, 'Sch 10.1 Rate Design'!$B$9:$K$16, 6, FALSE))</f>
        <v>0</v>
      </c>
      <c r="BL894" s="708">
        <f>IF(P894="", 0, AZ894/'Sch 10.1 Rate Design'!$Z$24*VLOOKUP($C894, 'Sch 10.1 Rate Design'!$B$9:$K$16, 6, FALSE))</f>
        <v>0</v>
      </c>
      <c r="BM894" s="708">
        <f>IF(Q894="", 0, BA894/'Sch 10.1 Rate Design'!$Z$24*VLOOKUP($C894, 'Sch 10.1 Rate Design'!$B$9:$K$16, 6, FALSE))</f>
        <v>0</v>
      </c>
      <c r="BN894" s="708">
        <f>IF(R894="", 0, BB894/'Sch 10.1 Rate Design'!$Z$24*VLOOKUP($C894, 'Sch 10.1 Rate Design'!$B$9:$K$16, 6, FALSE))</f>
        <v>0</v>
      </c>
      <c r="BO894" s="707">
        <f>IF(S894="", 0, BC894/'Sch 10.1 Rate Design'!$Z$24*VLOOKUP($C894, 'Sch 10.1 Rate Design'!$B$9:$K$16, 6, FALSE))</f>
        <v>0</v>
      </c>
      <c r="BP894" s="393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93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93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93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93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93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93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93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93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93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93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705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708">
        <f>IF(H894="", 0, BP894/'Sch 10.1 Rate Design'!$Z$24*VLOOKUP($C894, 'Sch 10.1 Rate Design'!$B$9:$K$16, 8, FALSE))</f>
        <v>0</v>
      </c>
      <c r="CC894" s="708">
        <f>IF(I894="", 0, BQ894/'Sch 10.1 Rate Design'!$Z$24*VLOOKUP($C894, 'Sch 10.1 Rate Design'!$B$9:$K$16, 8, FALSE))</f>
        <v>0</v>
      </c>
      <c r="CD894" s="708">
        <f>IF(J894="", 0, BR894/'Sch 10.1 Rate Design'!$Z$24*VLOOKUP($C894, 'Sch 10.1 Rate Design'!$B$9:$K$16, 8, FALSE))</f>
        <v>0</v>
      </c>
      <c r="CE894" s="708">
        <f>IF(K894="", 0, BS894/'Sch 10.1 Rate Design'!$Z$24*VLOOKUP($C894, 'Sch 10.1 Rate Design'!$B$9:$K$16, 8, FALSE))</f>
        <v>0</v>
      </c>
      <c r="CF894" s="708">
        <f>IF(L894="", 0, BT894/'Sch 10.1 Rate Design'!$Z$24*VLOOKUP($C894, 'Sch 10.1 Rate Design'!$B$9:$K$16, 8, FALSE))</f>
        <v>0</v>
      </c>
      <c r="CG894" s="708">
        <f>IF(M894="", 0, BU894/'Sch 10.1 Rate Design'!$Z$24*VLOOKUP($C894, 'Sch 10.1 Rate Design'!$B$9:$K$16, 8, FALSE))</f>
        <v>0</v>
      </c>
      <c r="CH894" s="708">
        <f>IF(N894="", 0, BV894/'Sch 10.1 Rate Design'!$Z$24*VLOOKUP($C894, 'Sch 10.1 Rate Design'!$B$9:$K$16, 8, FALSE))</f>
        <v>0</v>
      </c>
      <c r="CI894" s="708">
        <f>IF(O894="", 0, BW894/'Sch 10.1 Rate Design'!$Z$24*VLOOKUP($C894, 'Sch 10.1 Rate Design'!$B$9:$K$16, 8, FALSE))</f>
        <v>0</v>
      </c>
      <c r="CJ894" s="708">
        <f>IF(P894="", 0, BX894/'Sch 10.1 Rate Design'!$Z$24*VLOOKUP($C894, 'Sch 10.1 Rate Design'!$B$9:$K$16, 8, FALSE))</f>
        <v>0</v>
      </c>
      <c r="CK894" s="708">
        <f>IF(Q894="", 0, BY894/'Sch 10.1 Rate Design'!$Z$24*VLOOKUP($C894, 'Sch 10.1 Rate Design'!$B$9:$K$16, 8, FALSE))</f>
        <v>0</v>
      </c>
      <c r="CL894" s="708">
        <f>IF(R894="", 0, BZ894/'Sch 10.1 Rate Design'!$Z$24*VLOOKUP($C894, 'Sch 10.1 Rate Design'!$B$9:$K$16, 8, FALSE))</f>
        <v>0</v>
      </c>
      <c r="CM894" s="707">
        <f>IF(S894="", 0, CA894/'Sch 10.1 Rate Design'!$Z$24*VLOOKUP($C894, 'Sch 10.1 Rate Design'!$B$9:$K$16, 8, FALSE))</f>
        <v>0</v>
      </c>
      <c r="CN894" s="393">
        <f>IF(H894="",0,IF(H894&gt;VLOOKUP($C894,'Sch 10.1 Rate Design'!$B$9:$K$16,9,FALSE),H894-VLOOKUP($C894,'Sch 10.1 Rate Design'!$B$9:$K$16,9,FALSE),0))</f>
        <v>0</v>
      </c>
      <c r="CO894" s="393">
        <f>IF(I894="",0,IF(I894&gt;VLOOKUP($C894,'Sch 10.1 Rate Design'!$B$9:$K$16,9,FALSE),I894-VLOOKUP($C894,'Sch 10.1 Rate Design'!$B$9:$K$16,9,FALSE),0))</f>
        <v>0</v>
      </c>
      <c r="CP894" s="393">
        <f>IF(J894="",0,IF(J894&gt;VLOOKUP($C894,'Sch 10.1 Rate Design'!$B$9:$K$16,9,FALSE),J894-VLOOKUP($C894,'Sch 10.1 Rate Design'!$B$9:$K$16,9,FALSE),0))</f>
        <v>0</v>
      </c>
      <c r="CQ894" s="393">
        <f>IF(K894="",0,IF(K894&gt;VLOOKUP($C894,'Sch 10.1 Rate Design'!$B$9:$K$16,9,FALSE),K894-VLOOKUP($C894,'Sch 10.1 Rate Design'!$B$9:$K$16,9,FALSE),0))</f>
        <v>0</v>
      </c>
      <c r="CR894" s="393">
        <f>IF(L894="",0,IF(L894&gt;VLOOKUP($C894,'Sch 10.1 Rate Design'!$B$9:$K$16,9,FALSE),L894-VLOOKUP($C894,'Sch 10.1 Rate Design'!$B$9:$K$16,9,FALSE),0))</f>
        <v>0</v>
      </c>
      <c r="CS894" s="393">
        <f>IF(M894="",0,IF(M894&gt;VLOOKUP($C894,'Sch 10.1 Rate Design'!$B$9:$K$16,9,FALSE),M894-VLOOKUP($C894,'Sch 10.1 Rate Design'!$B$9:$K$16,9,FALSE),0))</f>
        <v>0</v>
      </c>
      <c r="CT894" s="393">
        <f>IF(N894="",0,IF(N894&gt;VLOOKUP($C894,'Sch 10.1 Rate Design'!$B$9:$K$16,9,FALSE),N894-VLOOKUP($C894,'Sch 10.1 Rate Design'!$B$9:$K$16,9,FALSE),0))</f>
        <v>0</v>
      </c>
      <c r="CU894" s="393">
        <f>IF(O894="",0,IF(O894&gt;VLOOKUP($C894,'Sch 10.1 Rate Design'!$B$9:$K$16,9,FALSE),O894-VLOOKUP($C894,'Sch 10.1 Rate Design'!$B$9:$K$16,9,FALSE),0))</f>
        <v>0</v>
      </c>
      <c r="CV894" s="393">
        <f>IF(P894="",0,IF(P894&gt;VLOOKUP($C894,'Sch 10.1 Rate Design'!$B$9:$K$16,9,FALSE),P894-VLOOKUP($C894,'Sch 10.1 Rate Design'!$B$9:$K$16,9,FALSE),0))</f>
        <v>0</v>
      </c>
      <c r="CW894" s="393">
        <f>IF(Q894="",0,IF(Q894&gt;VLOOKUP($C894,'Sch 10.1 Rate Design'!$B$9:$K$16,9,FALSE),Q894-VLOOKUP($C894,'Sch 10.1 Rate Design'!$B$9:$K$16,9,FALSE),0))</f>
        <v>0</v>
      </c>
      <c r="CX894" s="393">
        <f>IF(R894="",0,IF(R894&gt;VLOOKUP($C894,'Sch 10.1 Rate Design'!$B$9:$K$16,9,FALSE),R894-VLOOKUP($C894,'Sch 10.1 Rate Design'!$B$9:$K$16,9,FALSE),0))</f>
        <v>0</v>
      </c>
      <c r="CY894" s="705">
        <f>IF(S894="",0,IF(S894&gt;VLOOKUP($C894,'Sch 10.1 Rate Design'!$B$9:$K$16,9,FALSE),S894-VLOOKUP($C894,'Sch 10.1 Rate Design'!$B$9:$K$16,9,FALSE),0))</f>
        <v>0</v>
      </c>
      <c r="CZ894" s="708">
        <f>IF(H894="", 0, CN894/'Sch 10.1 Rate Design'!$Z$24*VLOOKUP($C894, 'Sch 10.1 Rate Design'!$B$9:$K$16, 10, FALSE))</f>
        <v>0</v>
      </c>
      <c r="DA894" s="708">
        <f>IF(I894="", 0, CO894/'Sch 10.1 Rate Design'!$Z$24*VLOOKUP($C894, 'Sch 10.1 Rate Design'!$B$9:$K$16, 10, FALSE))</f>
        <v>0</v>
      </c>
      <c r="DB894" s="708">
        <f>IF(J894="", 0, CP894/'Sch 10.1 Rate Design'!$Z$24*VLOOKUP($C894, 'Sch 10.1 Rate Design'!$B$9:$K$16, 10, FALSE))</f>
        <v>0</v>
      </c>
      <c r="DC894" s="708">
        <f>IF(K894="", 0, CQ894/'Sch 10.1 Rate Design'!$Z$24*VLOOKUP($C894, 'Sch 10.1 Rate Design'!$B$9:$K$16, 10, FALSE))</f>
        <v>0</v>
      </c>
      <c r="DD894" s="708">
        <f>IF(L894="", 0, CR894/'Sch 10.1 Rate Design'!$Z$24*VLOOKUP($C894, 'Sch 10.1 Rate Design'!$B$9:$K$16, 10, FALSE))</f>
        <v>0</v>
      </c>
      <c r="DE894" s="708">
        <f>IF(M894="", 0, CS894/'Sch 10.1 Rate Design'!$Z$24*VLOOKUP($C894, 'Sch 10.1 Rate Design'!$B$9:$K$16, 10, FALSE))</f>
        <v>0</v>
      </c>
      <c r="DF894" s="708">
        <f>IF(N894="", 0, CT894/'Sch 10.1 Rate Design'!$Z$24*VLOOKUP($C894, 'Sch 10.1 Rate Design'!$B$9:$K$16, 10, FALSE))</f>
        <v>0</v>
      </c>
      <c r="DG894" s="708">
        <f>IF(O894="", 0, CU894/'Sch 10.1 Rate Design'!$Z$24*VLOOKUP($C894, 'Sch 10.1 Rate Design'!$B$9:$K$16, 10, FALSE))</f>
        <v>0</v>
      </c>
      <c r="DH894" s="708">
        <f>IF(P894="", 0, CV894/'Sch 10.1 Rate Design'!$Z$24*VLOOKUP($C894, 'Sch 10.1 Rate Design'!$B$9:$K$16, 10, FALSE))</f>
        <v>0</v>
      </c>
      <c r="DI894" s="708">
        <f>IF(Q894="", 0, CW894/'Sch 10.1 Rate Design'!$Z$24*VLOOKUP($C894, 'Sch 10.1 Rate Design'!$B$9:$K$16, 10, FALSE))</f>
        <v>0</v>
      </c>
      <c r="DJ894" s="708">
        <f>IF(R894="", 0, CX894/'Sch 10.1 Rate Design'!$Z$24*VLOOKUP($C894, 'Sch 10.1 Rate Design'!$B$9:$K$16, 10, FALSE))</f>
        <v>0</v>
      </c>
      <c r="DK894" s="707">
        <f>IF(S894="", 0, CY894/'Sch 10.1 Rate Design'!$Z$24*VLOOKUP($C894, 'Sch 10.1 Rate Design'!$B$9:$K$16, 10, FALSE))</f>
        <v>0</v>
      </c>
      <c r="DL894" s="706">
        <f>IF(H894="", 0, VLOOKUP($C894, 'Sch 10.1 Rate Design'!$B$9:$K$16, 3, FALSE))</f>
        <v>0</v>
      </c>
      <c r="DM894" s="393">
        <f>IF(I894="", 0, VLOOKUP($C894, 'Sch 10.1 Rate Design'!$B$9:$K$16, 3, FALSE))</f>
        <v>0</v>
      </c>
      <c r="DN894" s="393">
        <f>IF(J894="", 0, VLOOKUP($C894, 'Sch 10.1 Rate Design'!$B$9:$K$16, 3, FALSE))</f>
        <v>0</v>
      </c>
      <c r="DO894" s="393">
        <f>IF(K894="", 0, VLOOKUP($C894, 'Sch 10.1 Rate Design'!$B$9:$K$16, 3, FALSE))</f>
        <v>0</v>
      </c>
      <c r="DP894" s="393">
        <f>IF(L894="", 0, VLOOKUP($C894, 'Sch 10.1 Rate Design'!$B$9:$K$16, 3, FALSE))</f>
        <v>0</v>
      </c>
      <c r="DQ894" s="393">
        <f>IF(M894="", 0, VLOOKUP($C894, 'Sch 10.1 Rate Design'!$B$9:$K$16, 3, FALSE))</f>
        <v>0</v>
      </c>
      <c r="DR894" s="393">
        <f>IF(N894="", 0, VLOOKUP($C894, 'Sch 10.1 Rate Design'!$B$9:$K$16, 3, FALSE))</f>
        <v>0</v>
      </c>
      <c r="DS894" s="393">
        <f>IF(O894="", 0, VLOOKUP($C894, 'Sch 10.1 Rate Design'!$B$9:$K$16, 3, FALSE))</f>
        <v>0</v>
      </c>
      <c r="DT894" s="393">
        <f>IF(P894="", 0, VLOOKUP($C894, 'Sch 10.1 Rate Design'!$B$9:$K$16, 3, FALSE))</f>
        <v>0</v>
      </c>
      <c r="DU894" s="393">
        <f>IF(Q894="", 0, VLOOKUP($C894, 'Sch 10.1 Rate Design'!$B$9:$K$16, 3, FALSE))</f>
        <v>0</v>
      </c>
      <c r="DV894" s="393">
        <f>IF(R894="", 0, VLOOKUP($C894, 'Sch 10.1 Rate Design'!$B$9:$K$16, 3, FALSE))</f>
        <v>0</v>
      </c>
      <c r="DW894" s="705">
        <f>IF(S894="", 0, VLOOKUP($C894, 'Sch 10.1 Rate Design'!$B$9:$K$16, 3, FALSE))</f>
        <v>0</v>
      </c>
      <c r="DX894" s="393"/>
      <c r="DY894" s="393"/>
      <c r="DZ894" s="393"/>
      <c r="EA894" s="393"/>
      <c r="EB894" s="393"/>
      <c r="EC894" s="393"/>
      <c r="ED894" s="393"/>
      <c r="EE894" s="393"/>
      <c r="EF894" s="393"/>
      <c r="EG894" s="393"/>
      <c r="EH894" s="393"/>
      <c r="EI894" s="393"/>
      <c r="EJ894" s="393"/>
    </row>
    <row r="895" spans="1:140">
      <c r="A895" s="393">
        <f>Input!AH891</f>
        <v>0</v>
      </c>
      <c r="B895" s="393">
        <v>885</v>
      </c>
      <c r="C895" s="690">
        <f>Input!AI891</f>
        <v>0.625</v>
      </c>
      <c r="D895" s="709">
        <f t="shared" si="205"/>
        <v>0</v>
      </c>
      <c r="E895" s="709">
        <f>IF('Sch 10.1 Rate Design'!$AB$24="Monthly", AVERAGE(T895,U895,V895,W895,X895,Y895,Z895,AA895,AB895,AC895,AD895,AE895), AVERAGE(T895,V895,X895,Z895,AB895,AD895))</f>
        <v>0</v>
      </c>
      <c r="F895" s="393">
        <f t="shared" si="192"/>
        <v>0</v>
      </c>
      <c r="G895" s="705" t="e">
        <f>IF('Sch 10.1 Rate Design'!$AB$24="Monthly", AVERAGE(H895,I895,J895,K895,L895,M895,N895,O895,P895,Q895,R895,S895), AVERAGE(H895,J895,L895,N895,P895,R895))</f>
        <v>#DIV/0!</v>
      </c>
      <c r="H895" s="393" t="str">
        <f>IF(Input!AJ891="", "", Input!AJ891)</f>
        <v/>
      </c>
      <c r="I895" s="393" t="str">
        <f>IF(Input!AK891="", "", Input!AK891)</f>
        <v/>
      </c>
      <c r="J895" s="393" t="str">
        <f>IF(Input!AL891="", "", Input!AL891)</f>
        <v/>
      </c>
      <c r="K895" s="393" t="str">
        <f>IF(Input!AM891="", "", Input!AM891)</f>
        <v/>
      </c>
      <c r="L895" s="393" t="str">
        <f>IF(Input!AN891="", "", Input!AN891)</f>
        <v/>
      </c>
      <c r="M895" s="393" t="str">
        <f>IF(Input!AO891="", "", Input!AO891)</f>
        <v/>
      </c>
      <c r="N895" s="393" t="str">
        <f>IF(Input!AP891="", "", Input!AP891)</f>
        <v/>
      </c>
      <c r="O895" s="393" t="str">
        <f>IF(Input!AQ891="", "", Input!AQ891)</f>
        <v/>
      </c>
      <c r="P895" s="393" t="str">
        <f>IF(Input!AR891="", "", Input!AR891)</f>
        <v/>
      </c>
      <c r="Q895" s="393" t="str">
        <f>IF(Input!AS891="", "", Input!AS891)</f>
        <v/>
      </c>
      <c r="R895" s="393" t="str">
        <f>IF(Input!AT891="", "", Input!AT891)</f>
        <v/>
      </c>
      <c r="S895" s="393" t="str">
        <f>IF(Input!AU891="", "", Input!AU891)</f>
        <v/>
      </c>
      <c r="T895" s="708">
        <f t="shared" si="193"/>
        <v>0</v>
      </c>
      <c r="U895" s="708">
        <f t="shared" si="194"/>
        <v>0</v>
      </c>
      <c r="V895" s="708">
        <f t="shared" si="195"/>
        <v>0</v>
      </c>
      <c r="W895" s="708">
        <f t="shared" si="196"/>
        <v>0</v>
      </c>
      <c r="X895" s="708">
        <f t="shared" si="197"/>
        <v>0</v>
      </c>
      <c r="Y895" s="708">
        <f t="shared" si="198"/>
        <v>0</v>
      </c>
      <c r="Z895" s="708">
        <f t="shared" si="199"/>
        <v>0</v>
      </c>
      <c r="AA895" s="708">
        <f t="shared" si="200"/>
        <v>0</v>
      </c>
      <c r="AB895" s="708">
        <f t="shared" si="201"/>
        <v>0</v>
      </c>
      <c r="AC895" s="708">
        <f t="shared" si="202"/>
        <v>0</v>
      </c>
      <c r="AD895" s="708">
        <f t="shared" si="203"/>
        <v>0</v>
      </c>
      <c r="AE895" s="707">
        <f t="shared" si="204"/>
        <v>0</v>
      </c>
      <c r="AF895" s="708">
        <f>IF(H895="", 0, VLOOKUP($C895, 'Sch 10.1 Rate Design'!$B$9:$K$16, 4, FALSE))</f>
        <v>0</v>
      </c>
      <c r="AG895" s="708">
        <f>IF(I895="", 0, VLOOKUP($C895, 'Sch 10.1 Rate Design'!$B$9:$K$16, 4, FALSE))</f>
        <v>0</v>
      </c>
      <c r="AH895" s="708">
        <f>IF(J895="", 0, VLOOKUP($C895, 'Sch 10.1 Rate Design'!$B$9:$K$16, 4, FALSE))</f>
        <v>0</v>
      </c>
      <c r="AI895" s="708">
        <f>IF(K895="", 0, VLOOKUP($C895, 'Sch 10.1 Rate Design'!$B$9:$K$16, 4, FALSE))</f>
        <v>0</v>
      </c>
      <c r="AJ895" s="708">
        <f>IF(L895="", 0, VLOOKUP($C895, 'Sch 10.1 Rate Design'!$B$9:$K$16, 4, FALSE))</f>
        <v>0</v>
      </c>
      <c r="AK895" s="708">
        <f>IF(M895="", 0, VLOOKUP($C895, 'Sch 10.1 Rate Design'!$B$9:$K$16, 4, FALSE))</f>
        <v>0</v>
      </c>
      <c r="AL895" s="708">
        <f>IF(N895="", 0, VLOOKUP($C895, 'Sch 10.1 Rate Design'!$B$9:$K$16, 4, FALSE))</f>
        <v>0</v>
      </c>
      <c r="AM895" s="708">
        <f>IF(O895="", 0, VLOOKUP($C895, 'Sch 10.1 Rate Design'!$B$9:$K$16, 4, FALSE))</f>
        <v>0</v>
      </c>
      <c r="AN895" s="708">
        <f>IF(P895="", 0, VLOOKUP($C895, 'Sch 10.1 Rate Design'!$B$9:$K$16, 4, FALSE))</f>
        <v>0</v>
      </c>
      <c r="AO895" s="708">
        <f>IF(Q895="", 0, VLOOKUP($C895, 'Sch 10.1 Rate Design'!$B$9:$K$16, 4, FALSE))</f>
        <v>0</v>
      </c>
      <c r="AP895" s="708">
        <f>IF(R895="", 0, VLOOKUP($C895, 'Sch 10.1 Rate Design'!$B$9:$K$16, 4, FALSE))</f>
        <v>0</v>
      </c>
      <c r="AQ895" s="707">
        <f>IF(S895="", 0, VLOOKUP($C895, 'Sch 10.1 Rate Design'!$B$9:$K$16, 4, FALSE))</f>
        <v>0</v>
      </c>
      <c r="AR895" s="706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93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93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93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93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93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93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93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93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93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93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705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708">
        <f>IF(H895="", 0, AR895/'Sch 10.1 Rate Design'!$Z$24*VLOOKUP($C895, 'Sch 10.1 Rate Design'!$B$9:$K$16, 6, FALSE))</f>
        <v>0</v>
      </c>
      <c r="BE895" s="708">
        <f>IF(I895="", 0, AS895/'Sch 10.1 Rate Design'!$Z$24*VLOOKUP($C895, 'Sch 10.1 Rate Design'!$B$9:$K$16, 6, FALSE))</f>
        <v>0</v>
      </c>
      <c r="BF895" s="708">
        <f>IF(J895="", 0, AT895/'Sch 10.1 Rate Design'!$Z$24*VLOOKUP($C895, 'Sch 10.1 Rate Design'!$B$9:$K$16, 6, FALSE))</f>
        <v>0</v>
      </c>
      <c r="BG895" s="708">
        <f>IF(K895="", 0, AU895/'Sch 10.1 Rate Design'!$Z$24*VLOOKUP($C895, 'Sch 10.1 Rate Design'!$B$9:$K$16, 6, FALSE))</f>
        <v>0</v>
      </c>
      <c r="BH895" s="708">
        <f>IF(L895="", 0, AV895/'Sch 10.1 Rate Design'!$Z$24*VLOOKUP($C895, 'Sch 10.1 Rate Design'!$B$9:$K$16, 6, FALSE))</f>
        <v>0</v>
      </c>
      <c r="BI895" s="708">
        <f>IF(M895="", 0, AW895/'Sch 10.1 Rate Design'!$Z$24*VLOOKUP($C895, 'Sch 10.1 Rate Design'!$B$9:$K$16, 6, FALSE))</f>
        <v>0</v>
      </c>
      <c r="BJ895" s="708">
        <f>IF(N895="", 0, AX895/'Sch 10.1 Rate Design'!$Z$24*VLOOKUP($C895, 'Sch 10.1 Rate Design'!$B$9:$K$16, 6, FALSE))</f>
        <v>0</v>
      </c>
      <c r="BK895" s="708">
        <f>IF(O895="", 0, AY895/'Sch 10.1 Rate Design'!$Z$24*VLOOKUP($C895, 'Sch 10.1 Rate Design'!$B$9:$K$16, 6, FALSE))</f>
        <v>0</v>
      </c>
      <c r="BL895" s="708">
        <f>IF(P895="", 0, AZ895/'Sch 10.1 Rate Design'!$Z$24*VLOOKUP($C895, 'Sch 10.1 Rate Design'!$B$9:$K$16, 6, FALSE))</f>
        <v>0</v>
      </c>
      <c r="BM895" s="708">
        <f>IF(Q895="", 0, BA895/'Sch 10.1 Rate Design'!$Z$24*VLOOKUP($C895, 'Sch 10.1 Rate Design'!$B$9:$K$16, 6, FALSE))</f>
        <v>0</v>
      </c>
      <c r="BN895" s="708">
        <f>IF(R895="", 0, BB895/'Sch 10.1 Rate Design'!$Z$24*VLOOKUP($C895, 'Sch 10.1 Rate Design'!$B$9:$K$16, 6, FALSE))</f>
        <v>0</v>
      </c>
      <c r="BO895" s="707">
        <f>IF(S895="", 0, BC895/'Sch 10.1 Rate Design'!$Z$24*VLOOKUP($C895, 'Sch 10.1 Rate Design'!$B$9:$K$16, 6, FALSE))</f>
        <v>0</v>
      </c>
      <c r="BP895" s="393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93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93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93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93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93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93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93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93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93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93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705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708">
        <f>IF(H895="", 0, BP895/'Sch 10.1 Rate Design'!$Z$24*VLOOKUP($C895, 'Sch 10.1 Rate Design'!$B$9:$K$16, 8, FALSE))</f>
        <v>0</v>
      </c>
      <c r="CC895" s="708">
        <f>IF(I895="", 0, BQ895/'Sch 10.1 Rate Design'!$Z$24*VLOOKUP($C895, 'Sch 10.1 Rate Design'!$B$9:$K$16, 8, FALSE))</f>
        <v>0</v>
      </c>
      <c r="CD895" s="708">
        <f>IF(J895="", 0, BR895/'Sch 10.1 Rate Design'!$Z$24*VLOOKUP($C895, 'Sch 10.1 Rate Design'!$B$9:$K$16, 8, FALSE))</f>
        <v>0</v>
      </c>
      <c r="CE895" s="708">
        <f>IF(K895="", 0, BS895/'Sch 10.1 Rate Design'!$Z$24*VLOOKUP($C895, 'Sch 10.1 Rate Design'!$B$9:$K$16, 8, FALSE))</f>
        <v>0</v>
      </c>
      <c r="CF895" s="708">
        <f>IF(L895="", 0, BT895/'Sch 10.1 Rate Design'!$Z$24*VLOOKUP($C895, 'Sch 10.1 Rate Design'!$B$9:$K$16, 8, FALSE))</f>
        <v>0</v>
      </c>
      <c r="CG895" s="708">
        <f>IF(M895="", 0, BU895/'Sch 10.1 Rate Design'!$Z$24*VLOOKUP($C895, 'Sch 10.1 Rate Design'!$B$9:$K$16, 8, FALSE))</f>
        <v>0</v>
      </c>
      <c r="CH895" s="708">
        <f>IF(N895="", 0, BV895/'Sch 10.1 Rate Design'!$Z$24*VLOOKUP($C895, 'Sch 10.1 Rate Design'!$B$9:$K$16, 8, FALSE))</f>
        <v>0</v>
      </c>
      <c r="CI895" s="708">
        <f>IF(O895="", 0, BW895/'Sch 10.1 Rate Design'!$Z$24*VLOOKUP($C895, 'Sch 10.1 Rate Design'!$B$9:$K$16, 8, FALSE))</f>
        <v>0</v>
      </c>
      <c r="CJ895" s="708">
        <f>IF(P895="", 0, BX895/'Sch 10.1 Rate Design'!$Z$24*VLOOKUP($C895, 'Sch 10.1 Rate Design'!$B$9:$K$16, 8, FALSE))</f>
        <v>0</v>
      </c>
      <c r="CK895" s="708">
        <f>IF(Q895="", 0, BY895/'Sch 10.1 Rate Design'!$Z$24*VLOOKUP($C895, 'Sch 10.1 Rate Design'!$B$9:$K$16, 8, FALSE))</f>
        <v>0</v>
      </c>
      <c r="CL895" s="708">
        <f>IF(R895="", 0, BZ895/'Sch 10.1 Rate Design'!$Z$24*VLOOKUP($C895, 'Sch 10.1 Rate Design'!$B$9:$K$16, 8, FALSE))</f>
        <v>0</v>
      </c>
      <c r="CM895" s="707">
        <f>IF(S895="", 0, CA895/'Sch 10.1 Rate Design'!$Z$24*VLOOKUP($C895, 'Sch 10.1 Rate Design'!$B$9:$K$16, 8, FALSE))</f>
        <v>0</v>
      </c>
      <c r="CN895" s="393">
        <f>IF(H895="",0,IF(H895&gt;VLOOKUP($C895,'Sch 10.1 Rate Design'!$B$9:$K$16,9,FALSE),H895-VLOOKUP($C895,'Sch 10.1 Rate Design'!$B$9:$K$16,9,FALSE),0))</f>
        <v>0</v>
      </c>
      <c r="CO895" s="393">
        <f>IF(I895="",0,IF(I895&gt;VLOOKUP($C895,'Sch 10.1 Rate Design'!$B$9:$K$16,9,FALSE),I895-VLOOKUP($C895,'Sch 10.1 Rate Design'!$B$9:$K$16,9,FALSE),0))</f>
        <v>0</v>
      </c>
      <c r="CP895" s="393">
        <f>IF(J895="",0,IF(J895&gt;VLOOKUP($C895,'Sch 10.1 Rate Design'!$B$9:$K$16,9,FALSE),J895-VLOOKUP($C895,'Sch 10.1 Rate Design'!$B$9:$K$16,9,FALSE),0))</f>
        <v>0</v>
      </c>
      <c r="CQ895" s="393">
        <f>IF(K895="",0,IF(K895&gt;VLOOKUP($C895,'Sch 10.1 Rate Design'!$B$9:$K$16,9,FALSE),K895-VLOOKUP($C895,'Sch 10.1 Rate Design'!$B$9:$K$16,9,FALSE),0))</f>
        <v>0</v>
      </c>
      <c r="CR895" s="393">
        <f>IF(L895="",0,IF(L895&gt;VLOOKUP($C895,'Sch 10.1 Rate Design'!$B$9:$K$16,9,FALSE),L895-VLOOKUP($C895,'Sch 10.1 Rate Design'!$B$9:$K$16,9,FALSE),0))</f>
        <v>0</v>
      </c>
      <c r="CS895" s="393">
        <f>IF(M895="",0,IF(M895&gt;VLOOKUP($C895,'Sch 10.1 Rate Design'!$B$9:$K$16,9,FALSE),M895-VLOOKUP($C895,'Sch 10.1 Rate Design'!$B$9:$K$16,9,FALSE),0))</f>
        <v>0</v>
      </c>
      <c r="CT895" s="393">
        <f>IF(N895="",0,IF(N895&gt;VLOOKUP($C895,'Sch 10.1 Rate Design'!$B$9:$K$16,9,FALSE),N895-VLOOKUP($C895,'Sch 10.1 Rate Design'!$B$9:$K$16,9,FALSE),0))</f>
        <v>0</v>
      </c>
      <c r="CU895" s="393">
        <f>IF(O895="",0,IF(O895&gt;VLOOKUP($C895,'Sch 10.1 Rate Design'!$B$9:$K$16,9,FALSE),O895-VLOOKUP($C895,'Sch 10.1 Rate Design'!$B$9:$K$16,9,FALSE),0))</f>
        <v>0</v>
      </c>
      <c r="CV895" s="393">
        <f>IF(P895="",0,IF(P895&gt;VLOOKUP($C895,'Sch 10.1 Rate Design'!$B$9:$K$16,9,FALSE),P895-VLOOKUP($C895,'Sch 10.1 Rate Design'!$B$9:$K$16,9,FALSE),0))</f>
        <v>0</v>
      </c>
      <c r="CW895" s="393">
        <f>IF(Q895="",0,IF(Q895&gt;VLOOKUP($C895,'Sch 10.1 Rate Design'!$B$9:$K$16,9,FALSE),Q895-VLOOKUP($C895,'Sch 10.1 Rate Design'!$B$9:$K$16,9,FALSE),0))</f>
        <v>0</v>
      </c>
      <c r="CX895" s="393">
        <f>IF(R895="",0,IF(R895&gt;VLOOKUP($C895,'Sch 10.1 Rate Design'!$B$9:$K$16,9,FALSE),R895-VLOOKUP($C895,'Sch 10.1 Rate Design'!$B$9:$K$16,9,FALSE),0))</f>
        <v>0</v>
      </c>
      <c r="CY895" s="705">
        <f>IF(S895="",0,IF(S895&gt;VLOOKUP($C895,'Sch 10.1 Rate Design'!$B$9:$K$16,9,FALSE),S895-VLOOKUP($C895,'Sch 10.1 Rate Design'!$B$9:$K$16,9,FALSE),0))</f>
        <v>0</v>
      </c>
      <c r="CZ895" s="708">
        <f>IF(H895="", 0, CN895/'Sch 10.1 Rate Design'!$Z$24*VLOOKUP($C895, 'Sch 10.1 Rate Design'!$B$9:$K$16, 10, FALSE))</f>
        <v>0</v>
      </c>
      <c r="DA895" s="708">
        <f>IF(I895="", 0, CO895/'Sch 10.1 Rate Design'!$Z$24*VLOOKUP($C895, 'Sch 10.1 Rate Design'!$B$9:$K$16, 10, FALSE))</f>
        <v>0</v>
      </c>
      <c r="DB895" s="708">
        <f>IF(J895="", 0, CP895/'Sch 10.1 Rate Design'!$Z$24*VLOOKUP($C895, 'Sch 10.1 Rate Design'!$B$9:$K$16, 10, FALSE))</f>
        <v>0</v>
      </c>
      <c r="DC895" s="708">
        <f>IF(K895="", 0, CQ895/'Sch 10.1 Rate Design'!$Z$24*VLOOKUP($C895, 'Sch 10.1 Rate Design'!$B$9:$K$16, 10, FALSE))</f>
        <v>0</v>
      </c>
      <c r="DD895" s="708">
        <f>IF(L895="", 0, CR895/'Sch 10.1 Rate Design'!$Z$24*VLOOKUP($C895, 'Sch 10.1 Rate Design'!$B$9:$K$16, 10, FALSE))</f>
        <v>0</v>
      </c>
      <c r="DE895" s="708">
        <f>IF(M895="", 0, CS895/'Sch 10.1 Rate Design'!$Z$24*VLOOKUP($C895, 'Sch 10.1 Rate Design'!$B$9:$K$16, 10, FALSE))</f>
        <v>0</v>
      </c>
      <c r="DF895" s="708">
        <f>IF(N895="", 0, CT895/'Sch 10.1 Rate Design'!$Z$24*VLOOKUP($C895, 'Sch 10.1 Rate Design'!$B$9:$K$16, 10, FALSE))</f>
        <v>0</v>
      </c>
      <c r="DG895" s="708">
        <f>IF(O895="", 0, CU895/'Sch 10.1 Rate Design'!$Z$24*VLOOKUP($C895, 'Sch 10.1 Rate Design'!$B$9:$K$16, 10, FALSE))</f>
        <v>0</v>
      </c>
      <c r="DH895" s="708">
        <f>IF(P895="", 0, CV895/'Sch 10.1 Rate Design'!$Z$24*VLOOKUP($C895, 'Sch 10.1 Rate Design'!$B$9:$K$16, 10, FALSE))</f>
        <v>0</v>
      </c>
      <c r="DI895" s="708">
        <f>IF(Q895="", 0, CW895/'Sch 10.1 Rate Design'!$Z$24*VLOOKUP($C895, 'Sch 10.1 Rate Design'!$B$9:$K$16, 10, FALSE))</f>
        <v>0</v>
      </c>
      <c r="DJ895" s="708">
        <f>IF(R895="", 0, CX895/'Sch 10.1 Rate Design'!$Z$24*VLOOKUP($C895, 'Sch 10.1 Rate Design'!$B$9:$K$16, 10, FALSE))</f>
        <v>0</v>
      </c>
      <c r="DK895" s="707">
        <f>IF(S895="", 0, CY895/'Sch 10.1 Rate Design'!$Z$24*VLOOKUP($C895, 'Sch 10.1 Rate Design'!$B$9:$K$16, 10, FALSE))</f>
        <v>0</v>
      </c>
      <c r="DL895" s="706">
        <f>IF(H895="", 0, VLOOKUP($C895, 'Sch 10.1 Rate Design'!$B$9:$K$16, 3, FALSE))</f>
        <v>0</v>
      </c>
      <c r="DM895" s="393">
        <f>IF(I895="", 0, VLOOKUP($C895, 'Sch 10.1 Rate Design'!$B$9:$K$16, 3, FALSE))</f>
        <v>0</v>
      </c>
      <c r="DN895" s="393">
        <f>IF(J895="", 0, VLOOKUP($C895, 'Sch 10.1 Rate Design'!$B$9:$K$16, 3, FALSE))</f>
        <v>0</v>
      </c>
      <c r="DO895" s="393">
        <f>IF(K895="", 0, VLOOKUP($C895, 'Sch 10.1 Rate Design'!$B$9:$K$16, 3, FALSE))</f>
        <v>0</v>
      </c>
      <c r="DP895" s="393">
        <f>IF(L895="", 0, VLOOKUP($C895, 'Sch 10.1 Rate Design'!$B$9:$K$16, 3, FALSE))</f>
        <v>0</v>
      </c>
      <c r="DQ895" s="393">
        <f>IF(M895="", 0, VLOOKUP($C895, 'Sch 10.1 Rate Design'!$B$9:$K$16, 3, FALSE))</f>
        <v>0</v>
      </c>
      <c r="DR895" s="393">
        <f>IF(N895="", 0, VLOOKUP($C895, 'Sch 10.1 Rate Design'!$B$9:$K$16, 3, FALSE))</f>
        <v>0</v>
      </c>
      <c r="DS895" s="393">
        <f>IF(O895="", 0, VLOOKUP($C895, 'Sch 10.1 Rate Design'!$B$9:$K$16, 3, FALSE))</f>
        <v>0</v>
      </c>
      <c r="DT895" s="393">
        <f>IF(P895="", 0, VLOOKUP($C895, 'Sch 10.1 Rate Design'!$B$9:$K$16, 3, FALSE))</f>
        <v>0</v>
      </c>
      <c r="DU895" s="393">
        <f>IF(Q895="", 0, VLOOKUP($C895, 'Sch 10.1 Rate Design'!$B$9:$K$16, 3, FALSE))</f>
        <v>0</v>
      </c>
      <c r="DV895" s="393">
        <f>IF(R895="", 0, VLOOKUP($C895, 'Sch 10.1 Rate Design'!$B$9:$K$16, 3, FALSE))</f>
        <v>0</v>
      </c>
      <c r="DW895" s="705">
        <f>IF(S895="", 0, VLOOKUP($C895, 'Sch 10.1 Rate Design'!$B$9:$K$16, 3, FALSE))</f>
        <v>0</v>
      </c>
      <c r="DX895" s="393"/>
      <c r="DY895" s="393"/>
      <c r="DZ895" s="393"/>
      <c r="EA895" s="393"/>
      <c r="EB895" s="393"/>
      <c r="EC895" s="393"/>
      <c r="ED895" s="393"/>
      <c r="EE895" s="393"/>
      <c r="EF895" s="393"/>
      <c r="EG895" s="393"/>
      <c r="EH895" s="393"/>
      <c r="EI895" s="393"/>
      <c r="EJ895" s="393"/>
    </row>
    <row r="896" spans="1:140">
      <c r="A896" s="393">
        <f>Input!AH892</f>
        <v>0</v>
      </c>
      <c r="B896" s="393">
        <v>886</v>
      </c>
      <c r="C896" s="690">
        <f>Input!AI892</f>
        <v>0.625</v>
      </c>
      <c r="D896" s="709">
        <f t="shared" si="205"/>
        <v>0</v>
      </c>
      <c r="E896" s="709">
        <f>IF('Sch 10.1 Rate Design'!$AB$24="Monthly", AVERAGE(T896,U896,V896,W896,X896,Y896,Z896,AA896,AB896,AC896,AD896,AE896), AVERAGE(T896,V896,X896,Z896,AB896,AD896))</f>
        <v>0</v>
      </c>
      <c r="F896" s="393">
        <f t="shared" si="192"/>
        <v>0</v>
      </c>
      <c r="G896" s="705" t="e">
        <f>IF('Sch 10.1 Rate Design'!$AB$24="Monthly", AVERAGE(H896,I896,J896,K896,L896,M896,N896,O896,P896,Q896,R896,S896), AVERAGE(H896,J896,L896,N896,P896,R896))</f>
        <v>#DIV/0!</v>
      </c>
      <c r="H896" s="393" t="str">
        <f>IF(Input!AJ892="", "", Input!AJ892)</f>
        <v/>
      </c>
      <c r="I896" s="393" t="str">
        <f>IF(Input!AK892="", "", Input!AK892)</f>
        <v/>
      </c>
      <c r="J896" s="393" t="str">
        <f>IF(Input!AL892="", "", Input!AL892)</f>
        <v/>
      </c>
      <c r="K896" s="393" t="str">
        <f>IF(Input!AM892="", "", Input!AM892)</f>
        <v/>
      </c>
      <c r="L896" s="393" t="str">
        <f>IF(Input!AN892="", "", Input!AN892)</f>
        <v/>
      </c>
      <c r="M896" s="393" t="str">
        <f>IF(Input!AO892="", "", Input!AO892)</f>
        <v/>
      </c>
      <c r="N896" s="393" t="str">
        <f>IF(Input!AP892="", "", Input!AP892)</f>
        <v/>
      </c>
      <c r="O896" s="393" t="str">
        <f>IF(Input!AQ892="", "", Input!AQ892)</f>
        <v/>
      </c>
      <c r="P896" s="393" t="str">
        <f>IF(Input!AR892="", "", Input!AR892)</f>
        <v/>
      </c>
      <c r="Q896" s="393" t="str">
        <f>IF(Input!AS892="", "", Input!AS892)</f>
        <v/>
      </c>
      <c r="R896" s="393" t="str">
        <f>IF(Input!AT892="", "", Input!AT892)</f>
        <v/>
      </c>
      <c r="S896" s="393" t="str">
        <f>IF(Input!AU892="", "", Input!AU892)</f>
        <v/>
      </c>
      <c r="T896" s="708">
        <f t="shared" si="193"/>
        <v>0</v>
      </c>
      <c r="U896" s="708">
        <f t="shared" si="194"/>
        <v>0</v>
      </c>
      <c r="V896" s="708">
        <f t="shared" si="195"/>
        <v>0</v>
      </c>
      <c r="W896" s="708">
        <f t="shared" si="196"/>
        <v>0</v>
      </c>
      <c r="X896" s="708">
        <f t="shared" si="197"/>
        <v>0</v>
      </c>
      <c r="Y896" s="708">
        <f t="shared" si="198"/>
        <v>0</v>
      </c>
      <c r="Z896" s="708">
        <f t="shared" si="199"/>
        <v>0</v>
      </c>
      <c r="AA896" s="708">
        <f t="shared" si="200"/>
        <v>0</v>
      </c>
      <c r="AB896" s="708">
        <f t="shared" si="201"/>
        <v>0</v>
      </c>
      <c r="AC896" s="708">
        <f t="shared" si="202"/>
        <v>0</v>
      </c>
      <c r="AD896" s="708">
        <f t="shared" si="203"/>
        <v>0</v>
      </c>
      <c r="AE896" s="707">
        <f t="shared" si="204"/>
        <v>0</v>
      </c>
      <c r="AF896" s="708">
        <f>IF(H896="", 0, VLOOKUP($C896, 'Sch 10.1 Rate Design'!$B$9:$K$16, 4, FALSE))</f>
        <v>0</v>
      </c>
      <c r="AG896" s="708">
        <f>IF(I896="", 0, VLOOKUP($C896, 'Sch 10.1 Rate Design'!$B$9:$K$16, 4, FALSE))</f>
        <v>0</v>
      </c>
      <c r="AH896" s="708">
        <f>IF(J896="", 0, VLOOKUP($C896, 'Sch 10.1 Rate Design'!$B$9:$K$16, 4, FALSE))</f>
        <v>0</v>
      </c>
      <c r="AI896" s="708">
        <f>IF(K896="", 0, VLOOKUP($C896, 'Sch 10.1 Rate Design'!$B$9:$K$16, 4, FALSE))</f>
        <v>0</v>
      </c>
      <c r="AJ896" s="708">
        <f>IF(L896="", 0, VLOOKUP($C896, 'Sch 10.1 Rate Design'!$B$9:$K$16, 4, FALSE))</f>
        <v>0</v>
      </c>
      <c r="AK896" s="708">
        <f>IF(M896="", 0, VLOOKUP($C896, 'Sch 10.1 Rate Design'!$B$9:$K$16, 4, FALSE))</f>
        <v>0</v>
      </c>
      <c r="AL896" s="708">
        <f>IF(N896="", 0, VLOOKUP($C896, 'Sch 10.1 Rate Design'!$B$9:$K$16, 4, FALSE))</f>
        <v>0</v>
      </c>
      <c r="AM896" s="708">
        <f>IF(O896="", 0, VLOOKUP($C896, 'Sch 10.1 Rate Design'!$B$9:$K$16, 4, FALSE))</f>
        <v>0</v>
      </c>
      <c r="AN896" s="708">
        <f>IF(P896="", 0, VLOOKUP($C896, 'Sch 10.1 Rate Design'!$B$9:$K$16, 4, FALSE))</f>
        <v>0</v>
      </c>
      <c r="AO896" s="708">
        <f>IF(Q896="", 0, VLOOKUP($C896, 'Sch 10.1 Rate Design'!$B$9:$K$16, 4, FALSE))</f>
        <v>0</v>
      </c>
      <c r="AP896" s="708">
        <f>IF(R896="", 0, VLOOKUP($C896, 'Sch 10.1 Rate Design'!$B$9:$K$16, 4, FALSE))</f>
        <v>0</v>
      </c>
      <c r="AQ896" s="707">
        <f>IF(S896="", 0, VLOOKUP($C896, 'Sch 10.1 Rate Design'!$B$9:$K$16, 4, FALSE))</f>
        <v>0</v>
      </c>
      <c r="AR896" s="706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93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93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93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93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93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93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93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93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93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93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705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708">
        <f>IF(H896="", 0, AR896/'Sch 10.1 Rate Design'!$Z$24*VLOOKUP($C896, 'Sch 10.1 Rate Design'!$B$9:$K$16, 6, FALSE))</f>
        <v>0</v>
      </c>
      <c r="BE896" s="708">
        <f>IF(I896="", 0, AS896/'Sch 10.1 Rate Design'!$Z$24*VLOOKUP($C896, 'Sch 10.1 Rate Design'!$B$9:$K$16, 6, FALSE))</f>
        <v>0</v>
      </c>
      <c r="BF896" s="708">
        <f>IF(J896="", 0, AT896/'Sch 10.1 Rate Design'!$Z$24*VLOOKUP($C896, 'Sch 10.1 Rate Design'!$B$9:$K$16, 6, FALSE))</f>
        <v>0</v>
      </c>
      <c r="BG896" s="708">
        <f>IF(K896="", 0, AU896/'Sch 10.1 Rate Design'!$Z$24*VLOOKUP($C896, 'Sch 10.1 Rate Design'!$B$9:$K$16, 6, FALSE))</f>
        <v>0</v>
      </c>
      <c r="BH896" s="708">
        <f>IF(L896="", 0, AV896/'Sch 10.1 Rate Design'!$Z$24*VLOOKUP($C896, 'Sch 10.1 Rate Design'!$B$9:$K$16, 6, FALSE))</f>
        <v>0</v>
      </c>
      <c r="BI896" s="708">
        <f>IF(M896="", 0, AW896/'Sch 10.1 Rate Design'!$Z$24*VLOOKUP($C896, 'Sch 10.1 Rate Design'!$B$9:$K$16, 6, FALSE))</f>
        <v>0</v>
      </c>
      <c r="BJ896" s="708">
        <f>IF(N896="", 0, AX896/'Sch 10.1 Rate Design'!$Z$24*VLOOKUP($C896, 'Sch 10.1 Rate Design'!$B$9:$K$16, 6, FALSE))</f>
        <v>0</v>
      </c>
      <c r="BK896" s="708">
        <f>IF(O896="", 0, AY896/'Sch 10.1 Rate Design'!$Z$24*VLOOKUP($C896, 'Sch 10.1 Rate Design'!$B$9:$K$16, 6, FALSE))</f>
        <v>0</v>
      </c>
      <c r="BL896" s="708">
        <f>IF(P896="", 0, AZ896/'Sch 10.1 Rate Design'!$Z$24*VLOOKUP($C896, 'Sch 10.1 Rate Design'!$B$9:$K$16, 6, FALSE))</f>
        <v>0</v>
      </c>
      <c r="BM896" s="708">
        <f>IF(Q896="", 0, BA896/'Sch 10.1 Rate Design'!$Z$24*VLOOKUP($C896, 'Sch 10.1 Rate Design'!$B$9:$K$16, 6, FALSE))</f>
        <v>0</v>
      </c>
      <c r="BN896" s="708">
        <f>IF(R896="", 0, BB896/'Sch 10.1 Rate Design'!$Z$24*VLOOKUP($C896, 'Sch 10.1 Rate Design'!$B$9:$K$16, 6, FALSE))</f>
        <v>0</v>
      </c>
      <c r="BO896" s="707">
        <f>IF(S896="", 0, BC896/'Sch 10.1 Rate Design'!$Z$24*VLOOKUP($C896, 'Sch 10.1 Rate Design'!$B$9:$K$16, 6, FALSE))</f>
        <v>0</v>
      </c>
      <c r="BP896" s="393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93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93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93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93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93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93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93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93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93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93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705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708">
        <f>IF(H896="", 0, BP896/'Sch 10.1 Rate Design'!$Z$24*VLOOKUP($C896, 'Sch 10.1 Rate Design'!$B$9:$K$16, 8, FALSE))</f>
        <v>0</v>
      </c>
      <c r="CC896" s="708">
        <f>IF(I896="", 0, BQ896/'Sch 10.1 Rate Design'!$Z$24*VLOOKUP($C896, 'Sch 10.1 Rate Design'!$B$9:$K$16, 8, FALSE))</f>
        <v>0</v>
      </c>
      <c r="CD896" s="708">
        <f>IF(J896="", 0, BR896/'Sch 10.1 Rate Design'!$Z$24*VLOOKUP($C896, 'Sch 10.1 Rate Design'!$B$9:$K$16, 8, FALSE))</f>
        <v>0</v>
      </c>
      <c r="CE896" s="708">
        <f>IF(K896="", 0, BS896/'Sch 10.1 Rate Design'!$Z$24*VLOOKUP($C896, 'Sch 10.1 Rate Design'!$B$9:$K$16, 8, FALSE))</f>
        <v>0</v>
      </c>
      <c r="CF896" s="708">
        <f>IF(L896="", 0, BT896/'Sch 10.1 Rate Design'!$Z$24*VLOOKUP($C896, 'Sch 10.1 Rate Design'!$B$9:$K$16, 8, FALSE))</f>
        <v>0</v>
      </c>
      <c r="CG896" s="708">
        <f>IF(M896="", 0, BU896/'Sch 10.1 Rate Design'!$Z$24*VLOOKUP($C896, 'Sch 10.1 Rate Design'!$B$9:$K$16, 8, FALSE))</f>
        <v>0</v>
      </c>
      <c r="CH896" s="708">
        <f>IF(N896="", 0, BV896/'Sch 10.1 Rate Design'!$Z$24*VLOOKUP($C896, 'Sch 10.1 Rate Design'!$B$9:$K$16, 8, FALSE))</f>
        <v>0</v>
      </c>
      <c r="CI896" s="708">
        <f>IF(O896="", 0, BW896/'Sch 10.1 Rate Design'!$Z$24*VLOOKUP($C896, 'Sch 10.1 Rate Design'!$B$9:$K$16, 8, FALSE))</f>
        <v>0</v>
      </c>
      <c r="CJ896" s="708">
        <f>IF(P896="", 0, BX896/'Sch 10.1 Rate Design'!$Z$24*VLOOKUP($C896, 'Sch 10.1 Rate Design'!$B$9:$K$16, 8, FALSE))</f>
        <v>0</v>
      </c>
      <c r="CK896" s="708">
        <f>IF(Q896="", 0, BY896/'Sch 10.1 Rate Design'!$Z$24*VLOOKUP($C896, 'Sch 10.1 Rate Design'!$B$9:$K$16, 8, FALSE))</f>
        <v>0</v>
      </c>
      <c r="CL896" s="708">
        <f>IF(R896="", 0, BZ896/'Sch 10.1 Rate Design'!$Z$24*VLOOKUP($C896, 'Sch 10.1 Rate Design'!$B$9:$K$16, 8, FALSE))</f>
        <v>0</v>
      </c>
      <c r="CM896" s="707">
        <f>IF(S896="", 0, CA896/'Sch 10.1 Rate Design'!$Z$24*VLOOKUP($C896, 'Sch 10.1 Rate Design'!$B$9:$K$16, 8, FALSE))</f>
        <v>0</v>
      </c>
      <c r="CN896" s="393">
        <f>IF(H896="",0,IF(H896&gt;VLOOKUP($C896,'Sch 10.1 Rate Design'!$B$9:$K$16,9,FALSE),H896-VLOOKUP($C896,'Sch 10.1 Rate Design'!$B$9:$K$16,9,FALSE),0))</f>
        <v>0</v>
      </c>
      <c r="CO896" s="393">
        <f>IF(I896="",0,IF(I896&gt;VLOOKUP($C896,'Sch 10.1 Rate Design'!$B$9:$K$16,9,FALSE),I896-VLOOKUP($C896,'Sch 10.1 Rate Design'!$B$9:$K$16,9,FALSE),0))</f>
        <v>0</v>
      </c>
      <c r="CP896" s="393">
        <f>IF(J896="",0,IF(J896&gt;VLOOKUP($C896,'Sch 10.1 Rate Design'!$B$9:$K$16,9,FALSE),J896-VLOOKUP($C896,'Sch 10.1 Rate Design'!$B$9:$K$16,9,FALSE),0))</f>
        <v>0</v>
      </c>
      <c r="CQ896" s="393">
        <f>IF(K896="",0,IF(K896&gt;VLOOKUP($C896,'Sch 10.1 Rate Design'!$B$9:$K$16,9,FALSE),K896-VLOOKUP($C896,'Sch 10.1 Rate Design'!$B$9:$K$16,9,FALSE),0))</f>
        <v>0</v>
      </c>
      <c r="CR896" s="393">
        <f>IF(L896="",0,IF(L896&gt;VLOOKUP($C896,'Sch 10.1 Rate Design'!$B$9:$K$16,9,FALSE),L896-VLOOKUP($C896,'Sch 10.1 Rate Design'!$B$9:$K$16,9,FALSE),0))</f>
        <v>0</v>
      </c>
      <c r="CS896" s="393">
        <f>IF(M896="",0,IF(M896&gt;VLOOKUP($C896,'Sch 10.1 Rate Design'!$B$9:$K$16,9,FALSE),M896-VLOOKUP($C896,'Sch 10.1 Rate Design'!$B$9:$K$16,9,FALSE),0))</f>
        <v>0</v>
      </c>
      <c r="CT896" s="393">
        <f>IF(N896="",0,IF(N896&gt;VLOOKUP($C896,'Sch 10.1 Rate Design'!$B$9:$K$16,9,FALSE),N896-VLOOKUP($C896,'Sch 10.1 Rate Design'!$B$9:$K$16,9,FALSE),0))</f>
        <v>0</v>
      </c>
      <c r="CU896" s="393">
        <f>IF(O896="",0,IF(O896&gt;VLOOKUP($C896,'Sch 10.1 Rate Design'!$B$9:$K$16,9,FALSE),O896-VLOOKUP($C896,'Sch 10.1 Rate Design'!$B$9:$K$16,9,FALSE),0))</f>
        <v>0</v>
      </c>
      <c r="CV896" s="393">
        <f>IF(P896="",0,IF(P896&gt;VLOOKUP($C896,'Sch 10.1 Rate Design'!$B$9:$K$16,9,FALSE),P896-VLOOKUP($C896,'Sch 10.1 Rate Design'!$B$9:$K$16,9,FALSE),0))</f>
        <v>0</v>
      </c>
      <c r="CW896" s="393">
        <f>IF(Q896="",0,IF(Q896&gt;VLOOKUP($C896,'Sch 10.1 Rate Design'!$B$9:$K$16,9,FALSE),Q896-VLOOKUP($C896,'Sch 10.1 Rate Design'!$B$9:$K$16,9,FALSE),0))</f>
        <v>0</v>
      </c>
      <c r="CX896" s="393">
        <f>IF(R896="",0,IF(R896&gt;VLOOKUP($C896,'Sch 10.1 Rate Design'!$B$9:$K$16,9,FALSE),R896-VLOOKUP($C896,'Sch 10.1 Rate Design'!$B$9:$K$16,9,FALSE),0))</f>
        <v>0</v>
      </c>
      <c r="CY896" s="705">
        <f>IF(S896="",0,IF(S896&gt;VLOOKUP($C896,'Sch 10.1 Rate Design'!$B$9:$K$16,9,FALSE),S896-VLOOKUP($C896,'Sch 10.1 Rate Design'!$B$9:$K$16,9,FALSE),0))</f>
        <v>0</v>
      </c>
      <c r="CZ896" s="708">
        <f>IF(H896="", 0, CN896/'Sch 10.1 Rate Design'!$Z$24*VLOOKUP($C896, 'Sch 10.1 Rate Design'!$B$9:$K$16, 10, FALSE))</f>
        <v>0</v>
      </c>
      <c r="DA896" s="708">
        <f>IF(I896="", 0, CO896/'Sch 10.1 Rate Design'!$Z$24*VLOOKUP($C896, 'Sch 10.1 Rate Design'!$B$9:$K$16, 10, FALSE))</f>
        <v>0</v>
      </c>
      <c r="DB896" s="708">
        <f>IF(J896="", 0, CP896/'Sch 10.1 Rate Design'!$Z$24*VLOOKUP($C896, 'Sch 10.1 Rate Design'!$B$9:$K$16, 10, FALSE))</f>
        <v>0</v>
      </c>
      <c r="DC896" s="708">
        <f>IF(K896="", 0, CQ896/'Sch 10.1 Rate Design'!$Z$24*VLOOKUP($C896, 'Sch 10.1 Rate Design'!$B$9:$K$16, 10, FALSE))</f>
        <v>0</v>
      </c>
      <c r="DD896" s="708">
        <f>IF(L896="", 0, CR896/'Sch 10.1 Rate Design'!$Z$24*VLOOKUP($C896, 'Sch 10.1 Rate Design'!$B$9:$K$16, 10, FALSE))</f>
        <v>0</v>
      </c>
      <c r="DE896" s="708">
        <f>IF(M896="", 0, CS896/'Sch 10.1 Rate Design'!$Z$24*VLOOKUP($C896, 'Sch 10.1 Rate Design'!$B$9:$K$16, 10, FALSE))</f>
        <v>0</v>
      </c>
      <c r="DF896" s="708">
        <f>IF(N896="", 0, CT896/'Sch 10.1 Rate Design'!$Z$24*VLOOKUP($C896, 'Sch 10.1 Rate Design'!$B$9:$K$16, 10, FALSE))</f>
        <v>0</v>
      </c>
      <c r="DG896" s="708">
        <f>IF(O896="", 0, CU896/'Sch 10.1 Rate Design'!$Z$24*VLOOKUP($C896, 'Sch 10.1 Rate Design'!$B$9:$K$16, 10, FALSE))</f>
        <v>0</v>
      </c>
      <c r="DH896" s="708">
        <f>IF(P896="", 0, CV896/'Sch 10.1 Rate Design'!$Z$24*VLOOKUP($C896, 'Sch 10.1 Rate Design'!$B$9:$K$16, 10, FALSE))</f>
        <v>0</v>
      </c>
      <c r="DI896" s="708">
        <f>IF(Q896="", 0, CW896/'Sch 10.1 Rate Design'!$Z$24*VLOOKUP($C896, 'Sch 10.1 Rate Design'!$B$9:$K$16, 10, FALSE))</f>
        <v>0</v>
      </c>
      <c r="DJ896" s="708">
        <f>IF(R896="", 0, CX896/'Sch 10.1 Rate Design'!$Z$24*VLOOKUP($C896, 'Sch 10.1 Rate Design'!$B$9:$K$16, 10, FALSE))</f>
        <v>0</v>
      </c>
      <c r="DK896" s="707">
        <f>IF(S896="", 0, CY896/'Sch 10.1 Rate Design'!$Z$24*VLOOKUP($C896, 'Sch 10.1 Rate Design'!$B$9:$K$16, 10, FALSE))</f>
        <v>0</v>
      </c>
      <c r="DL896" s="706">
        <f>IF(H896="", 0, VLOOKUP($C896, 'Sch 10.1 Rate Design'!$B$9:$K$16, 3, FALSE))</f>
        <v>0</v>
      </c>
      <c r="DM896" s="393">
        <f>IF(I896="", 0, VLOOKUP($C896, 'Sch 10.1 Rate Design'!$B$9:$K$16, 3, FALSE))</f>
        <v>0</v>
      </c>
      <c r="DN896" s="393">
        <f>IF(J896="", 0, VLOOKUP($C896, 'Sch 10.1 Rate Design'!$B$9:$K$16, 3, FALSE))</f>
        <v>0</v>
      </c>
      <c r="DO896" s="393">
        <f>IF(K896="", 0, VLOOKUP($C896, 'Sch 10.1 Rate Design'!$B$9:$K$16, 3, FALSE))</f>
        <v>0</v>
      </c>
      <c r="DP896" s="393">
        <f>IF(L896="", 0, VLOOKUP($C896, 'Sch 10.1 Rate Design'!$B$9:$K$16, 3, FALSE))</f>
        <v>0</v>
      </c>
      <c r="DQ896" s="393">
        <f>IF(M896="", 0, VLOOKUP($C896, 'Sch 10.1 Rate Design'!$B$9:$K$16, 3, FALSE))</f>
        <v>0</v>
      </c>
      <c r="DR896" s="393">
        <f>IF(N896="", 0, VLOOKUP($C896, 'Sch 10.1 Rate Design'!$B$9:$K$16, 3, FALSE))</f>
        <v>0</v>
      </c>
      <c r="DS896" s="393">
        <f>IF(O896="", 0, VLOOKUP($C896, 'Sch 10.1 Rate Design'!$B$9:$K$16, 3, FALSE))</f>
        <v>0</v>
      </c>
      <c r="DT896" s="393">
        <f>IF(P896="", 0, VLOOKUP($C896, 'Sch 10.1 Rate Design'!$B$9:$K$16, 3, FALSE))</f>
        <v>0</v>
      </c>
      <c r="DU896" s="393">
        <f>IF(Q896="", 0, VLOOKUP($C896, 'Sch 10.1 Rate Design'!$B$9:$K$16, 3, FALSE))</f>
        <v>0</v>
      </c>
      <c r="DV896" s="393">
        <f>IF(R896="", 0, VLOOKUP($C896, 'Sch 10.1 Rate Design'!$B$9:$K$16, 3, FALSE))</f>
        <v>0</v>
      </c>
      <c r="DW896" s="705">
        <f>IF(S896="", 0, VLOOKUP($C896, 'Sch 10.1 Rate Design'!$B$9:$K$16, 3, FALSE))</f>
        <v>0</v>
      </c>
      <c r="DX896" s="393"/>
      <c r="DY896" s="393"/>
      <c r="DZ896" s="393"/>
      <c r="EA896" s="393"/>
      <c r="EB896" s="393"/>
      <c r="EC896" s="393"/>
      <c r="ED896" s="393"/>
      <c r="EE896" s="393"/>
      <c r="EF896" s="393"/>
      <c r="EG896" s="393"/>
      <c r="EH896" s="393"/>
      <c r="EI896" s="393"/>
      <c r="EJ896" s="393"/>
    </row>
    <row r="897" spans="1:140">
      <c r="A897" s="393">
        <f>Input!AH893</f>
        <v>0</v>
      </c>
      <c r="B897" s="393">
        <v>887</v>
      </c>
      <c r="C897" s="690">
        <f>Input!AI893</f>
        <v>0.625</v>
      </c>
      <c r="D897" s="709">
        <f t="shared" si="205"/>
        <v>0</v>
      </c>
      <c r="E897" s="709">
        <f>IF('Sch 10.1 Rate Design'!$AB$24="Monthly", AVERAGE(T897,U897,V897,W897,X897,Y897,Z897,AA897,AB897,AC897,AD897,AE897), AVERAGE(T897,V897,X897,Z897,AB897,AD897))</f>
        <v>0</v>
      </c>
      <c r="F897" s="393">
        <f t="shared" si="192"/>
        <v>0</v>
      </c>
      <c r="G897" s="705" t="e">
        <f>IF('Sch 10.1 Rate Design'!$AB$24="Monthly", AVERAGE(H897,I897,J897,K897,L897,M897,N897,O897,P897,Q897,R897,S897), AVERAGE(H897,J897,L897,N897,P897,R897))</f>
        <v>#DIV/0!</v>
      </c>
      <c r="H897" s="393" t="str">
        <f>IF(Input!AJ893="", "", Input!AJ893)</f>
        <v/>
      </c>
      <c r="I897" s="393" t="str">
        <f>IF(Input!AK893="", "", Input!AK893)</f>
        <v/>
      </c>
      <c r="J897" s="393" t="str">
        <f>IF(Input!AL893="", "", Input!AL893)</f>
        <v/>
      </c>
      <c r="K897" s="393" t="str">
        <f>IF(Input!AM893="", "", Input!AM893)</f>
        <v/>
      </c>
      <c r="L897" s="393" t="str">
        <f>IF(Input!AN893="", "", Input!AN893)</f>
        <v/>
      </c>
      <c r="M897" s="393" t="str">
        <f>IF(Input!AO893="", "", Input!AO893)</f>
        <v/>
      </c>
      <c r="N897" s="393" t="str">
        <f>IF(Input!AP893="", "", Input!AP893)</f>
        <v/>
      </c>
      <c r="O897" s="393" t="str">
        <f>IF(Input!AQ893="", "", Input!AQ893)</f>
        <v/>
      </c>
      <c r="P897" s="393" t="str">
        <f>IF(Input!AR893="", "", Input!AR893)</f>
        <v/>
      </c>
      <c r="Q897" s="393" t="str">
        <f>IF(Input!AS893="", "", Input!AS893)</f>
        <v/>
      </c>
      <c r="R897" s="393" t="str">
        <f>IF(Input!AT893="", "", Input!AT893)</f>
        <v/>
      </c>
      <c r="S897" s="393" t="str">
        <f>IF(Input!AU893="", "", Input!AU893)</f>
        <v/>
      </c>
      <c r="T897" s="708">
        <f t="shared" si="193"/>
        <v>0</v>
      </c>
      <c r="U897" s="708">
        <f t="shared" si="194"/>
        <v>0</v>
      </c>
      <c r="V897" s="708">
        <f t="shared" si="195"/>
        <v>0</v>
      </c>
      <c r="W897" s="708">
        <f t="shared" si="196"/>
        <v>0</v>
      </c>
      <c r="X897" s="708">
        <f t="shared" si="197"/>
        <v>0</v>
      </c>
      <c r="Y897" s="708">
        <f t="shared" si="198"/>
        <v>0</v>
      </c>
      <c r="Z897" s="708">
        <f t="shared" si="199"/>
        <v>0</v>
      </c>
      <c r="AA897" s="708">
        <f t="shared" si="200"/>
        <v>0</v>
      </c>
      <c r="AB897" s="708">
        <f t="shared" si="201"/>
        <v>0</v>
      </c>
      <c r="AC897" s="708">
        <f t="shared" si="202"/>
        <v>0</v>
      </c>
      <c r="AD897" s="708">
        <f t="shared" si="203"/>
        <v>0</v>
      </c>
      <c r="AE897" s="707">
        <f t="shared" si="204"/>
        <v>0</v>
      </c>
      <c r="AF897" s="708">
        <f>IF(H897="", 0, VLOOKUP($C897, 'Sch 10.1 Rate Design'!$B$9:$K$16, 4, FALSE))</f>
        <v>0</v>
      </c>
      <c r="AG897" s="708">
        <f>IF(I897="", 0, VLOOKUP($C897, 'Sch 10.1 Rate Design'!$B$9:$K$16, 4, FALSE))</f>
        <v>0</v>
      </c>
      <c r="AH897" s="708">
        <f>IF(J897="", 0, VLOOKUP($C897, 'Sch 10.1 Rate Design'!$B$9:$K$16, 4, FALSE))</f>
        <v>0</v>
      </c>
      <c r="AI897" s="708">
        <f>IF(K897="", 0, VLOOKUP($C897, 'Sch 10.1 Rate Design'!$B$9:$K$16, 4, FALSE))</f>
        <v>0</v>
      </c>
      <c r="AJ897" s="708">
        <f>IF(L897="", 0, VLOOKUP($C897, 'Sch 10.1 Rate Design'!$B$9:$K$16, 4, FALSE))</f>
        <v>0</v>
      </c>
      <c r="AK897" s="708">
        <f>IF(M897="", 0, VLOOKUP($C897, 'Sch 10.1 Rate Design'!$B$9:$K$16, 4, FALSE))</f>
        <v>0</v>
      </c>
      <c r="AL897" s="708">
        <f>IF(N897="", 0, VLOOKUP($C897, 'Sch 10.1 Rate Design'!$B$9:$K$16, 4, FALSE))</f>
        <v>0</v>
      </c>
      <c r="AM897" s="708">
        <f>IF(O897="", 0, VLOOKUP($C897, 'Sch 10.1 Rate Design'!$B$9:$K$16, 4, FALSE))</f>
        <v>0</v>
      </c>
      <c r="AN897" s="708">
        <f>IF(P897="", 0, VLOOKUP($C897, 'Sch 10.1 Rate Design'!$B$9:$K$16, 4, FALSE))</f>
        <v>0</v>
      </c>
      <c r="AO897" s="708">
        <f>IF(Q897="", 0, VLOOKUP($C897, 'Sch 10.1 Rate Design'!$B$9:$K$16, 4, FALSE))</f>
        <v>0</v>
      </c>
      <c r="AP897" s="708">
        <f>IF(R897="", 0, VLOOKUP($C897, 'Sch 10.1 Rate Design'!$B$9:$K$16, 4, FALSE))</f>
        <v>0</v>
      </c>
      <c r="AQ897" s="707">
        <f>IF(S897="", 0, VLOOKUP($C897, 'Sch 10.1 Rate Design'!$B$9:$K$16, 4, FALSE))</f>
        <v>0</v>
      </c>
      <c r="AR897" s="706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93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93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93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93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93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93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93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93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93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93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705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708">
        <f>IF(H897="", 0, AR897/'Sch 10.1 Rate Design'!$Z$24*VLOOKUP($C897, 'Sch 10.1 Rate Design'!$B$9:$K$16, 6, FALSE))</f>
        <v>0</v>
      </c>
      <c r="BE897" s="708">
        <f>IF(I897="", 0, AS897/'Sch 10.1 Rate Design'!$Z$24*VLOOKUP($C897, 'Sch 10.1 Rate Design'!$B$9:$K$16, 6, FALSE))</f>
        <v>0</v>
      </c>
      <c r="BF897" s="708">
        <f>IF(J897="", 0, AT897/'Sch 10.1 Rate Design'!$Z$24*VLOOKUP($C897, 'Sch 10.1 Rate Design'!$B$9:$K$16, 6, FALSE))</f>
        <v>0</v>
      </c>
      <c r="BG897" s="708">
        <f>IF(K897="", 0, AU897/'Sch 10.1 Rate Design'!$Z$24*VLOOKUP($C897, 'Sch 10.1 Rate Design'!$B$9:$K$16, 6, FALSE))</f>
        <v>0</v>
      </c>
      <c r="BH897" s="708">
        <f>IF(L897="", 0, AV897/'Sch 10.1 Rate Design'!$Z$24*VLOOKUP($C897, 'Sch 10.1 Rate Design'!$B$9:$K$16, 6, FALSE))</f>
        <v>0</v>
      </c>
      <c r="BI897" s="708">
        <f>IF(M897="", 0, AW897/'Sch 10.1 Rate Design'!$Z$24*VLOOKUP($C897, 'Sch 10.1 Rate Design'!$B$9:$K$16, 6, FALSE))</f>
        <v>0</v>
      </c>
      <c r="BJ897" s="708">
        <f>IF(N897="", 0, AX897/'Sch 10.1 Rate Design'!$Z$24*VLOOKUP($C897, 'Sch 10.1 Rate Design'!$B$9:$K$16, 6, FALSE))</f>
        <v>0</v>
      </c>
      <c r="BK897" s="708">
        <f>IF(O897="", 0, AY897/'Sch 10.1 Rate Design'!$Z$24*VLOOKUP($C897, 'Sch 10.1 Rate Design'!$B$9:$K$16, 6, FALSE))</f>
        <v>0</v>
      </c>
      <c r="BL897" s="708">
        <f>IF(P897="", 0, AZ897/'Sch 10.1 Rate Design'!$Z$24*VLOOKUP($C897, 'Sch 10.1 Rate Design'!$B$9:$K$16, 6, FALSE))</f>
        <v>0</v>
      </c>
      <c r="BM897" s="708">
        <f>IF(Q897="", 0, BA897/'Sch 10.1 Rate Design'!$Z$24*VLOOKUP($C897, 'Sch 10.1 Rate Design'!$B$9:$K$16, 6, FALSE))</f>
        <v>0</v>
      </c>
      <c r="BN897" s="708">
        <f>IF(R897="", 0, BB897/'Sch 10.1 Rate Design'!$Z$24*VLOOKUP($C897, 'Sch 10.1 Rate Design'!$B$9:$K$16, 6, FALSE))</f>
        <v>0</v>
      </c>
      <c r="BO897" s="707">
        <f>IF(S897="", 0, BC897/'Sch 10.1 Rate Design'!$Z$24*VLOOKUP($C897, 'Sch 10.1 Rate Design'!$B$9:$K$16, 6, FALSE))</f>
        <v>0</v>
      </c>
      <c r="BP897" s="393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93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93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93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93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93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93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93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93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93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93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705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708">
        <f>IF(H897="", 0, BP897/'Sch 10.1 Rate Design'!$Z$24*VLOOKUP($C897, 'Sch 10.1 Rate Design'!$B$9:$K$16, 8, FALSE))</f>
        <v>0</v>
      </c>
      <c r="CC897" s="708">
        <f>IF(I897="", 0, BQ897/'Sch 10.1 Rate Design'!$Z$24*VLOOKUP($C897, 'Sch 10.1 Rate Design'!$B$9:$K$16, 8, FALSE))</f>
        <v>0</v>
      </c>
      <c r="CD897" s="708">
        <f>IF(J897="", 0, BR897/'Sch 10.1 Rate Design'!$Z$24*VLOOKUP($C897, 'Sch 10.1 Rate Design'!$B$9:$K$16, 8, FALSE))</f>
        <v>0</v>
      </c>
      <c r="CE897" s="708">
        <f>IF(K897="", 0, BS897/'Sch 10.1 Rate Design'!$Z$24*VLOOKUP($C897, 'Sch 10.1 Rate Design'!$B$9:$K$16, 8, FALSE))</f>
        <v>0</v>
      </c>
      <c r="CF897" s="708">
        <f>IF(L897="", 0, BT897/'Sch 10.1 Rate Design'!$Z$24*VLOOKUP($C897, 'Sch 10.1 Rate Design'!$B$9:$K$16, 8, FALSE))</f>
        <v>0</v>
      </c>
      <c r="CG897" s="708">
        <f>IF(M897="", 0, BU897/'Sch 10.1 Rate Design'!$Z$24*VLOOKUP($C897, 'Sch 10.1 Rate Design'!$B$9:$K$16, 8, FALSE))</f>
        <v>0</v>
      </c>
      <c r="CH897" s="708">
        <f>IF(N897="", 0, BV897/'Sch 10.1 Rate Design'!$Z$24*VLOOKUP($C897, 'Sch 10.1 Rate Design'!$B$9:$K$16, 8, FALSE))</f>
        <v>0</v>
      </c>
      <c r="CI897" s="708">
        <f>IF(O897="", 0, BW897/'Sch 10.1 Rate Design'!$Z$24*VLOOKUP($C897, 'Sch 10.1 Rate Design'!$B$9:$K$16, 8, FALSE))</f>
        <v>0</v>
      </c>
      <c r="CJ897" s="708">
        <f>IF(P897="", 0, BX897/'Sch 10.1 Rate Design'!$Z$24*VLOOKUP($C897, 'Sch 10.1 Rate Design'!$B$9:$K$16, 8, FALSE))</f>
        <v>0</v>
      </c>
      <c r="CK897" s="708">
        <f>IF(Q897="", 0, BY897/'Sch 10.1 Rate Design'!$Z$24*VLOOKUP($C897, 'Sch 10.1 Rate Design'!$B$9:$K$16, 8, FALSE))</f>
        <v>0</v>
      </c>
      <c r="CL897" s="708">
        <f>IF(R897="", 0, BZ897/'Sch 10.1 Rate Design'!$Z$24*VLOOKUP($C897, 'Sch 10.1 Rate Design'!$B$9:$K$16, 8, FALSE))</f>
        <v>0</v>
      </c>
      <c r="CM897" s="707">
        <f>IF(S897="", 0, CA897/'Sch 10.1 Rate Design'!$Z$24*VLOOKUP($C897, 'Sch 10.1 Rate Design'!$B$9:$K$16, 8, FALSE))</f>
        <v>0</v>
      </c>
      <c r="CN897" s="393">
        <f>IF(H897="",0,IF(H897&gt;VLOOKUP($C897,'Sch 10.1 Rate Design'!$B$9:$K$16,9,FALSE),H897-VLOOKUP($C897,'Sch 10.1 Rate Design'!$B$9:$K$16,9,FALSE),0))</f>
        <v>0</v>
      </c>
      <c r="CO897" s="393">
        <f>IF(I897="",0,IF(I897&gt;VLOOKUP($C897,'Sch 10.1 Rate Design'!$B$9:$K$16,9,FALSE),I897-VLOOKUP($C897,'Sch 10.1 Rate Design'!$B$9:$K$16,9,FALSE),0))</f>
        <v>0</v>
      </c>
      <c r="CP897" s="393">
        <f>IF(J897="",0,IF(J897&gt;VLOOKUP($C897,'Sch 10.1 Rate Design'!$B$9:$K$16,9,FALSE),J897-VLOOKUP($C897,'Sch 10.1 Rate Design'!$B$9:$K$16,9,FALSE),0))</f>
        <v>0</v>
      </c>
      <c r="CQ897" s="393">
        <f>IF(K897="",0,IF(K897&gt;VLOOKUP($C897,'Sch 10.1 Rate Design'!$B$9:$K$16,9,FALSE),K897-VLOOKUP($C897,'Sch 10.1 Rate Design'!$B$9:$K$16,9,FALSE),0))</f>
        <v>0</v>
      </c>
      <c r="CR897" s="393">
        <f>IF(L897="",0,IF(L897&gt;VLOOKUP($C897,'Sch 10.1 Rate Design'!$B$9:$K$16,9,FALSE),L897-VLOOKUP($C897,'Sch 10.1 Rate Design'!$B$9:$K$16,9,FALSE),0))</f>
        <v>0</v>
      </c>
      <c r="CS897" s="393">
        <f>IF(M897="",0,IF(M897&gt;VLOOKUP($C897,'Sch 10.1 Rate Design'!$B$9:$K$16,9,FALSE),M897-VLOOKUP($C897,'Sch 10.1 Rate Design'!$B$9:$K$16,9,FALSE),0))</f>
        <v>0</v>
      </c>
      <c r="CT897" s="393">
        <f>IF(N897="",0,IF(N897&gt;VLOOKUP($C897,'Sch 10.1 Rate Design'!$B$9:$K$16,9,FALSE),N897-VLOOKUP($C897,'Sch 10.1 Rate Design'!$B$9:$K$16,9,FALSE),0))</f>
        <v>0</v>
      </c>
      <c r="CU897" s="393">
        <f>IF(O897="",0,IF(O897&gt;VLOOKUP($C897,'Sch 10.1 Rate Design'!$B$9:$K$16,9,FALSE),O897-VLOOKUP($C897,'Sch 10.1 Rate Design'!$B$9:$K$16,9,FALSE),0))</f>
        <v>0</v>
      </c>
      <c r="CV897" s="393">
        <f>IF(P897="",0,IF(P897&gt;VLOOKUP($C897,'Sch 10.1 Rate Design'!$B$9:$K$16,9,FALSE),P897-VLOOKUP($C897,'Sch 10.1 Rate Design'!$B$9:$K$16,9,FALSE),0))</f>
        <v>0</v>
      </c>
      <c r="CW897" s="393">
        <f>IF(Q897="",0,IF(Q897&gt;VLOOKUP($C897,'Sch 10.1 Rate Design'!$B$9:$K$16,9,FALSE),Q897-VLOOKUP($C897,'Sch 10.1 Rate Design'!$B$9:$K$16,9,FALSE),0))</f>
        <v>0</v>
      </c>
      <c r="CX897" s="393">
        <f>IF(R897="",0,IF(R897&gt;VLOOKUP($C897,'Sch 10.1 Rate Design'!$B$9:$K$16,9,FALSE),R897-VLOOKUP($C897,'Sch 10.1 Rate Design'!$B$9:$K$16,9,FALSE),0))</f>
        <v>0</v>
      </c>
      <c r="CY897" s="705">
        <f>IF(S897="",0,IF(S897&gt;VLOOKUP($C897,'Sch 10.1 Rate Design'!$B$9:$K$16,9,FALSE),S897-VLOOKUP($C897,'Sch 10.1 Rate Design'!$B$9:$K$16,9,FALSE),0))</f>
        <v>0</v>
      </c>
      <c r="CZ897" s="708">
        <f>IF(H897="", 0, CN897/'Sch 10.1 Rate Design'!$Z$24*VLOOKUP($C897, 'Sch 10.1 Rate Design'!$B$9:$K$16, 10, FALSE))</f>
        <v>0</v>
      </c>
      <c r="DA897" s="708">
        <f>IF(I897="", 0, CO897/'Sch 10.1 Rate Design'!$Z$24*VLOOKUP($C897, 'Sch 10.1 Rate Design'!$B$9:$K$16, 10, FALSE))</f>
        <v>0</v>
      </c>
      <c r="DB897" s="708">
        <f>IF(J897="", 0, CP897/'Sch 10.1 Rate Design'!$Z$24*VLOOKUP($C897, 'Sch 10.1 Rate Design'!$B$9:$K$16, 10, FALSE))</f>
        <v>0</v>
      </c>
      <c r="DC897" s="708">
        <f>IF(K897="", 0, CQ897/'Sch 10.1 Rate Design'!$Z$24*VLOOKUP($C897, 'Sch 10.1 Rate Design'!$B$9:$K$16, 10, FALSE))</f>
        <v>0</v>
      </c>
      <c r="DD897" s="708">
        <f>IF(L897="", 0, CR897/'Sch 10.1 Rate Design'!$Z$24*VLOOKUP($C897, 'Sch 10.1 Rate Design'!$B$9:$K$16, 10, FALSE))</f>
        <v>0</v>
      </c>
      <c r="DE897" s="708">
        <f>IF(M897="", 0, CS897/'Sch 10.1 Rate Design'!$Z$24*VLOOKUP($C897, 'Sch 10.1 Rate Design'!$B$9:$K$16, 10, FALSE))</f>
        <v>0</v>
      </c>
      <c r="DF897" s="708">
        <f>IF(N897="", 0, CT897/'Sch 10.1 Rate Design'!$Z$24*VLOOKUP($C897, 'Sch 10.1 Rate Design'!$B$9:$K$16, 10, FALSE))</f>
        <v>0</v>
      </c>
      <c r="DG897" s="708">
        <f>IF(O897="", 0, CU897/'Sch 10.1 Rate Design'!$Z$24*VLOOKUP($C897, 'Sch 10.1 Rate Design'!$B$9:$K$16, 10, FALSE))</f>
        <v>0</v>
      </c>
      <c r="DH897" s="708">
        <f>IF(P897="", 0, CV897/'Sch 10.1 Rate Design'!$Z$24*VLOOKUP($C897, 'Sch 10.1 Rate Design'!$B$9:$K$16, 10, FALSE))</f>
        <v>0</v>
      </c>
      <c r="DI897" s="708">
        <f>IF(Q897="", 0, CW897/'Sch 10.1 Rate Design'!$Z$24*VLOOKUP($C897, 'Sch 10.1 Rate Design'!$B$9:$K$16, 10, FALSE))</f>
        <v>0</v>
      </c>
      <c r="DJ897" s="708">
        <f>IF(R897="", 0, CX897/'Sch 10.1 Rate Design'!$Z$24*VLOOKUP($C897, 'Sch 10.1 Rate Design'!$B$9:$K$16, 10, FALSE))</f>
        <v>0</v>
      </c>
      <c r="DK897" s="707">
        <f>IF(S897="", 0, CY897/'Sch 10.1 Rate Design'!$Z$24*VLOOKUP($C897, 'Sch 10.1 Rate Design'!$B$9:$K$16, 10, FALSE))</f>
        <v>0</v>
      </c>
      <c r="DL897" s="706">
        <f>IF(H897="", 0, VLOOKUP($C897, 'Sch 10.1 Rate Design'!$B$9:$K$16, 3, FALSE))</f>
        <v>0</v>
      </c>
      <c r="DM897" s="393">
        <f>IF(I897="", 0, VLOOKUP($C897, 'Sch 10.1 Rate Design'!$B$9:$K$16, 3, FALSE))</f>
        <v>0</v>
      </c>
      <c r="DN897" s="393">
        <f>IF(J897="", 0, VLOOKUP($C897, 'Sch 10.1 Rate Design'!$B$9:$K$16, 3, FALSE))</f>
        <v>0</v>
      </c>
      <c r="DO897" s="393">
        <f>IF(K897="", 0, VLOOKUP($C897, 'Sch 10.1 Rate Design'!$B$9:$K$16, 3, FALSE))</f>
        <v>0</v>
      </c>
      <c r="DP897" s="393">
        <f>IF(L897="", 0, VLOOKUP($C897, 'Sch 10.1 Rate Design'!$B$9:$K$16, 3, FALSE))</f>
        <v>0</v>
      </c>
      <c r="DQ897" s="393">
        <f>IF(M897="", 0, VLOOKUP($C897, 'Sch 10.1 Rate Design'!$B$9:$K$16, 3, FALSE))</f>
        <v>0</v>
      </c>
      <c r="DR897" s="393">
        <f>IF(N897="", 0, VLOOKUP($C897, 'Sch 10.1 Rate Design'!$B$9:$K$16, 3, FALSE))</f>
        <v>0</v>
      </c>
      <c r="DS897" s="393">
        <f>IF(O897="", 0, VLOOKUP($C897, 'Sch 10.1 Rate Design'!$B$9:$K$16, 3, FALSE))</f>
        <v>0</v>
      </c>
      <c r="DT897" s="393">
        <f>IF(P897="", 0, VLOOKUP($C897, 'Sch 10.1 Rate Design'!$B$9:$K$16, 3, FALSE))</f>
        <v>0</v>
      </c>
      <c r="DU897" s="393">
        <f>IF(Q897="", 0, VLOOKUP($C897, 'Sch 10.1 Rate Design'!$B$9:$K$16, 3, FALSE))</f>
        <v>0</v>
      </c>
      <c r="DV897" s="393">
        <f>IF(R897="", 0, VLOOKUP($C897, 'Sch 10.1 Rate Design'!$B$9:$K$16, 3, FALSE))</f>
        <v>0</v>
      </c>
      <c r="DW897" s="705">
        <f>IF(S897="", 0, VLOOKUP($C897, 'Sch 10.1 Rate Design'!$B$9:$K$16, 3, FALSE))</f>
        <v>0</v>
      </c>
      <c r="DX897" s="393"/>
      <c r="DY897" s="393"/>
      <c r="DZ897" s="393"/>
      <c r="EA897" s="393"/>
      <c r="EB897" s="393"/>
      <c r="EC897" s="393"/>
      <c r="ED897" s="393"/>
      <c r="EE897" s="393"/>
      <c r="EF897" s="393"/>
      <c r="EG897" s="393"/>
      <c r="EH897" s="393"/>
      <c r="EI897" s="393"/>
      <c r="EJ897" s="393"/>
    </row>
    <row r="898" spans="1:140">
      <c r="A898" s="393">
        <f>Input!AH894</f>
        <v>0</v>
      </c>
      <c r="B898" s="393">
        <v>888</v>
      </c>
      <c r="C898" s="690">
        <f>Input!AI894</f>
        <v>0.625</v>
      </c>
      <c r="D898" s="709">
        <f t="shared" si="205"/>
        <v>0</v>
      </c>
      <c r="E898" s="709">
        <f>IF('Sch 10.1 Rate Design'!$AB$24="Monthly", AVERAGE(T898,U898,V898,W898,X898,Y898,Z898,AA898,AB898,AC898,AD898,AE898), AVERAGE(T898,V898,X898,Z898,AB898,AD898))</f>
        <v>0</v>
      </c>
      <c r="F898" s="393">
        <f t="shared" si="192"/>
        <v>0</v>
      </c>
      <c r="G898" s="705" t="e">
        <f>IF('Sch 10.1 Rate Design'!$AB$24="Monthly", AVERAGE(H898,I898,J898,K898,L898,M898,N898,O898,P898,Q898,R898,S898), AVERAGE(H898,J898,L898,N898,P898,R898))</f>
        <v>#DIV/0!</v>
      </c>
      <c r="H898" s="393" t="str">
        <f>IF(Input!AJ894="", "", Input!AJ894)</f>
        <v/>
      </c>
      <c r="I898" s="393" t="str">
        <f>IF(Input!AK894="", "", Input!AK894)</f>
        <v/>
      </c>
      <c r="J898" s="393" t="str">
        <f>IF(Input!AL894="", "", Input!AL894)</f>
        <v/>
      </c>
      <c r="K898" s="393" t="str">
        <f>IF(Input!AM894="", "", Input!AM894)</f>
        <v/>
      </c>
      <c r="L898" s="393" t="str">
        <f>IF(Input!AN894="", "", Input!AN894)</f>
        <v/>
      </c>
      <c r="M898" s="393" t="str">
        <f>IF(Input!AO894="", "", Input!AO894)</f>
        <v/>
      </c>
      <c r="N898" s="393" t="str">
        <f>IF(Input!AP894="", "", Input!AP894)</f>
        <v/>
      </c>
      <c r="O898" s="393" t="str">
        <f>IF(Input!AQ894="", "", Input!AQ894)</f>
        <v/>
      </c>
      <c r="P898" s="393" t="str">
        <f>IF(Input!AR894="", "", Input!AR894)</f>
        <v/>
      </c>
      <c r="Q898" s="393" t="str">
        <f>IF(Input!AS894="", "", Input!AS894)</f>
        <v/>
      </c>
      <c r="R898" s="393" t="str">
        <f>IF(Input!AT894="", "", Input!AT894)</f>
        <v/>
      </c>
      <c r="S898" s="393" t="str">
        <f>IF(Input!AU894="", "", Input!AU894)</f>
        <v/>
      </c>
      <c r="T898" s="708">
        <f t="shared" si="193"/>
        <v>0</v>
      </c>
      <c r="U898" s="708">
        <f t="shared" si="194"/>
        <v>0</v>
      </c>
      <c r="V898" s="708">
        <f t="shared" si="195"/>
        <v>0</v>
      </c>
      <c r="W898" s="708">
        <f t="shared" si="196"/>
        <v>0</v>
      </c>
      <c r="X898" s="708">
        <f t="shared" si="197"/>
        <v>0</v>
      </c>
      <c r="Y898" s="708">
        <f t="shared" si="198"/>
        <v>0</v>
      </c>
      <c r="Z898" s="708">
        <f t="shared" si="199"/>
        <v>0</v>
      </c>
      <c r="AA898" s="708">
        <f t="shared" si="200"/>
        <v>0</v>
      </c>
      <c r="AB898" s="708">
        <f t="shared" si="201"/>
        <v>0</v>
      </c>
      <c r="AC898" s="708">
        <f t="shared" si="202"/>
        <v>0</v>
      </c>
      <c r="AD898" s="708">
        <f t="shared" si="203"/>
        <v>0</v>
      </c>
      <c r="AE898" s="707">
        <f t="shared" si="204"/>
        <v>0</v>
      </c>
      <c r="AF898" s="708">
        <f>IF(H898="", 0, VLOOKUP($C898, 'Sch 10.1 Rate Design'!$B$9:$K$16, 4, FALSE))</f>
        <v>0</v>
      </c>
      <c r="AG898" s="708">
        <f>IF(I898="", 0, VLOOKUP($C898, 'Sch 10.1 Rate Design'!$B$9:$K$16, 4, FALSE))</f>
        <v>0</v>
      </c>
      <c r="AH898" s="708">
        <f>IF(J898="", 0, VLOOKUP($C898, 'Sch 10.1 Rate Design'!$B$9:$K$16, 4, FALSE))</f>
        <v>0</v>
      </c>
      <c r="AI898" s="708">
        <f>IF(K898="", 0, VLOOKUP($C898, 'Sch 10.1 Rate Design'!$B$9:$K$16, 4, FALSE))</f>
        <v>0</v>
      </c>
      <c r="AJ898" s="708">
        <f>IF(L898="", 0, VLOOKUP($C898, 'Sch 10.1 Rate Design'!$B$9:$K$16, 4, FALSE))</f>
        <v>0</v>
      </c>
      <c r="AK898" s="708">
        <f>IF(M898="", 0, VLOOKUP($C898, 'Sch 10.1 Rate Design'!$B$9:$K$16, 4, FALSE))</f>
        <v>0</v>
      </c>
      <c r="AL898" s="708">
        <f>IF(N898="", 0, VLOOKUP($C898, 'Sch 10.1 Rate Design'!$B$9:$K$16, 4, FALSE))</f>
        <v>0</v>
      </c>
      <c r="AM898" s="708">
        <f>IF(O898="", 0, VLOOKUP($C898, 'Sch 10.1 Rate Design'!$B$9:$K$16, 4, FALSE))</f>
        <v>0</v>
      </c>
      <c r="AN898" s="708">
        <f>IF(P898="", 0, VLOOKUP($C898, 'Sch 10.1 Rate Design'!$B$9:$K$16, 4, FALSE))</f>
        <v>0</v>
      </c>
      <c r="AO898" s="708">
        <f>IF(Q898="", 0, VLOOKUP($C898, 'Sch 10.1 Rate Design'!$B$9:$K$16, 4, FALSE))</f>
        <v>0</v>
      </c>
      <c r="AP898" s="708">
        <f>IF(R898="", 0, VLOOKUP($C898, 'Sch 10.1 Rate Design'!$B$9:$K$16, 4, FALSE))</f>
        <v>0</v>
      </c>
      <c r="AQ898" s="707">
        <f>IF(S898="", 0, VLOOKUP($C898, 'Sch 10.1 Rate Design'!$B$9:$K$16, 4, FALSE))</f>
        <v>0</v>
      </c>
      <c r="AR898" s="706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93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93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93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93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93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93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93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93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93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93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705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708">
        <f>IF(H898="", 0, AR898/'Sch 10.1 Rate Design'!$Z$24*VLOOKUP($C898, 'Sch 10.1 Rate Design'!$B$9:$K$16, 6, FALSE))</f>
        <v>0</v>
      </c>
      <c r="BE898" s="708">
        <f>IF(I898="", 0, AS898/'Sch 10.1 Rate Design'!$Z$24*VLOOKUP($C898, 'Sch 10.1 Rate Design'!$B$9:$K$16, 6, FALSE))</f>
        <v>0</v>
      </c>
      <c r="BF898" s="708">
        <f>IF(J898="", 0, AT898/'Sch 10.1 Rate Design'!$Z$24*VLOOKUP($C898, 'Sch 10.1 Rate Design'!$B$9:$K$16, 6, FALSE))</f>
        <v>0</v>
      </c>
      <c r="BG898" s="708">
        <f>IF(K898="", 0, AU898/'Sch 10.1 Rate Design'!$Z$24*VLOOKUP($C898, 'Sch 10.1 Rate Design'!$B$9:$K$16, 6, FALSE))</f>
        <v>0</v>
      </c>
      <c r="BH898" s="708">
        <f>IF(L898="", 0, AV898/'Sch 10.1 Rate Design'!$Z$24*VLOOKUP($C898, 'Sch 10.1 Rate Design'!$B$9:$K$16, 6, FALSE))</f>
        <v>0</v>
      </c>
      <c r="BI898" s="708">
        <f>IF(M898="", 0, AW898/'Sch 10.1 Rate Design'!$Z$24*VLOOKUP($C898, 'Sch 10.1 Rate Design'!$B$9:$K$16, 6, FALSE))</f>
        <v>0</v>
      </c>
      <c r="BJ898" s="708">
        <f>IF(N898="", 0, AX898/'Sch 10.1 Rate Design'!$Z$24*VLOOKUP($C898, 'Sch 10.1 Rate Design'!$B$9:$K$16, 6, FALSE))</f>
        <v>0</v>
      </c>
      <c r="BK898" s="708">
        <f>IF(O898="", 0, AY898/'Sch 10.1 Rate Design'!$Z$24*VLOOKUP($C898, 'Sch 10.1 Rate Design'!$B$9:$K$16, 6, FALSE))</f>
        <v>0</v>
      </c>
      <c r="BL898" s="708">
        <f>IF(P898="", 0, AZ898/'Sch 10.1 Rate Design'!$Z$24*VLOOKUP($C898, 'Sch 10.1 Rate Design'!$B$9:$K$16, 6, FALSE))</f>
        <v>0</v>
      </c>
      <c r="BM898" s="708">
        <f>IF(Q898="", 0, BA898/'Sch 10.1 Rate Design'!$Z$24*VLOOKUP($C898, 'Sch 10.1 Rate Design'!$B$9:$K$16, 6, FALSE))</f>
        <v>0</v>
      </c>
      <c r="BN898" s="708">
        <f>IF(R898="", 0, BB898/'Sch 10.1 Rate Design'!$Z$24*VLOOKUP($C898, 'Sch 10.1 Rate Design'!$B$9:$K$16, 6, FALSE))</f>
        <v>0</v>
      </c>
      <c r="BO898" s="707">
        <f>IF(S898="", 0, BC898/'Sch 10.1 Rate Design'!$Z$24*VLOOKUP($C898, 'Sch 10.1 Rate Design'!$B$9:$K$16, 6, FALSE))</f>
        <v>0</v>
      </c>
      <c r="BP898" s="393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93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93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93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93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93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93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93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93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93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93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705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708">
        <f>IF(H898="", 0, BP898/'Sch 10.1 Rate Design'!$Z$24*VLOOKUP($C898, 'Sch 10.1 Rate Design'!$B$9:$K$16, 8, FALSE))</f>
        <v>0</v>
      </c>
      <c r="CC898" s="708">
        <f>IF(I898="", 0, BQ898/'Sch 10.1 Rate Design'!$Z$24*VLOOKUP($C898, 'Sch 10.1 Rate Design'!$B$9:$K$16, 8, FALSE))</f>
        <v>0</v>
      </c>
      <c r="CD898" s="708">
        <f>IF(J898="", 0, BR898/'Sch 10.1 Rate Design'!$Z$24*VLOOKUP($C898, 'Sch 10.1 Rate Design'!$B$9:$K$16, 8, FALSE))</f>
        <v>0</v>
      </c>
      <c r="CE898" s="708">
        <f>IF(K898="", 0, BS898/'Sch 10.1 Rate Design'!$Z$24*VLOOKUP($C898, 'Sch 10.1 Rate Design'!$B$9:$K$16, 8, FALSE))</f>
        <v>0</v>
      </c>
      <c r="CF898" s="708">
        <f>IF(L898="", 0, BT898/'Sch 10.1 Rate Design'!$Z$24*VLOOKUP($C898, 'Sch 10.1 Rate Design'!$B$9:$K$16, 8, FALSE))</f>
        <v>0</v>
      </c>
      <c r="CG898" s="708">
        <f>IF(M898="", 0, BU898/'Sch 10.1 Rate Design'!$Z$24*VLOOKUP($C898, 'Sch 10.1 Rate Design'!$B$9:$K$16, 8, FALSE))</f>
        <v>0</v>
      </c>
      <c r="CH898" s="708">
        <f>IF(N898="", 0, BV898/'Sch 10.1 Rate Design'!$Z$24*VLOOKUP($C898, 'Sch 10.1 Rate Design'!$B$9:$K$16, 8, FALSE))</f>
        <v>0</v>
      </c>
      <c r="CI898" s="708">
        <f>IF(O898="", 0, BW898/'Sch 10.1 Rate Design'!$Z$24*VLOOKUP($C898, 'Sch 10.1 Rate Design'!$B$9:$K$16, 8, FALSE))</f>
        <v>0</v>
      </c>
      <c r="CJ898" s="708">
        <f>IF(P898="", 0, BX898/'Sch 10.1 Rate Design'!$Z$24*VLOOKUP($C898, 'Sch 10.1 Rate Design'!$B$9:$K$16, 8, FALSE))</f>
        <v>0</v>
      </c>
      <c r="CK898" s="708">
        <f>IF(Q898="", 0, BY898/'Sch 10.1 Rate Design'!$Z$24*VLOOKUP($C898, 'Sch 10.1 Rate Design'!$B$9:$K$16, 8, FALSE))</f>
        <v>0</v>
      </c>
      <c r="CL898" s="708">
        <f>IF(R898="", 0, BZ898/'Sch 10.1 Rate Design'!$Z$24*VLOOKUP($C898, 'Sch 10.1 Rate Design'!$B$9:$K$16, 8, FALSE))</f>
        <v>0</v>
      </c>
      <c r="CM898" s="707">
        <f>IF(S898="", 0, CA898/'Sch 10.1 Rate Design'!$Z$24*VLOOKUP($C898, 'Sch 10.1 Rate Design'!$B$9:$K$16, 8, FALSE))</f>
        <v>0</v>
      </c>
      <c r="CN898" s="393">
        <f>IF(H898="",0,IF(H898&gt;VLOOKUP($C898,'Sch 10.1 Rate Design'!$B$9:$K$16,9,FALSE),H898-VLOOKUP($C898,'Sch 10.1 Rate Design'!$B$9:$K$16,9,FALSE),0))</f>
        <v>0</v>
      </c>
      <c r="CO898" s="393">
        <f>IF(I898="",0,IF(I898&gt;VLOOKUP($C898,'Sch 10.1 Rate Design'!$B$9:$K$16,9,FALSE),I898-VLOOKUP($C898,'Sch 10.1 Rate Design'!$B$9:$K$16,9,FALSE),0))</f>
        <v>0</v>
      </c>
      <c r="CP898" s="393">
        <f>IF(J898="",0,IF(J898&gt;VLOOKUP($C898,'Sch 10.1 Rate Design'!$B$9:$K$16,9,FALSE),J898-VLOOKUP($C898,'Sch 10.1 Rate Design'!$B$9:$K$16,9,FALSE),0))</f>
        <v>0</v>
      </c>
      <c r="CQ898" s="393">
        <f>IF(K898="",0,IF(K898&gt;VLOOKUP($C898,'Sch 10.1 Rate Design'!$B$9:$K$16,9,FALSE),K898-VLOOKUP($C898,'Sch 10.1 Rate Design'!$B$9:$K$16,9,FALSE),0))</f>
        <v>0</v>
      </c>
      <c r="CR898" s="393">
        <f>IF(L898="",0,IF(L898&gt;VLOOKUP($C898,'Sch 10.1 Rate Design'!$B$9:$K$16,9,FALSE),L898-VLOOKUP($C898,'Sch 10.1 Rate Design'!$B$9:$K$16,9,FALSE),0))</f>
        <v>0</v>
      </c>
      <c r="CS898" s="393">
        <f>IF(M898="",0,IF(M898&gt;VLOOKUP($C898,'Sch 10.1 Rate Design'!$B$9:$K$16,9,FALSE),M898-VLOOKUP($C898,'Sch 10.1 Rate Design'!$B$9:$K$16,9,FALSE),0))</f>
        <v>0</v>
      </c>
      <c r="CT898" s="393">
        <f>IF(N898="",0,IF(N898&gt;VLOOKUP($C898,'Sch 10.1 Rate Design'!$B$9:$K$16,9,FALSE),N898-VLOOKUP($C898,'Sch 10.1 Rate Design'!$B$9:$K$16,9,FALSE),0))</f>
        <v>0</v>
      </c>
      <c r="CU898" s="393">
        <f>IF(O898="",0,IF(O898&gt;VLOOKUP($C898,'Sch 10.1 Rate Design'!$B$9:$K$16,9,FALSE),O898-VLOOKUP($C898,'Sch 10.1 Rate Design'!$B$9:$K$16,9,FALSE),0))</f>
        <v>0</v>
      </c>
      <c r="CV898" s="393">
        <f>IF(P898="",0,IF(P898&gt;VLOOKUP($C898,'Sch 10.1 Rate Design'!$B$9:$K$16,9,FALSE),P898-VLOOKUP($C898,'Sch 10.1 Rate Design'!$B$9:$K$16,9,FALSE),0))</f>
        <v>0</v>
      </c>
      <c r="CW898" s="393">
        <f>IF(Q898="",0,IF(Q898&gt;VLOOKUP($C898,'Sch 10.1 Rate Design'!$B$9:$K$16,9,FALSE),Q898-VLOOKUP($C898,'Sch 10.1 Rate Design'!$B$9:$K$16,9,FALSE),0))</f>
        <v>0</v>
      </c>
      <c r="CX898" s="393">
        <f>IF(R898="",0,IF(R898&gt;VLOOKUP($C898,'Sch 10.1 Rate Design'!$B$9:$K$16,9,FALSE),R898-VLOOKUP($C898,'Sch 10.1 Rate Design'!$B$9:$K$16,9,FALSE),0))</f>
        <v>0</v>
      </c>
      <c r="CY898" s="705">
        <f>IF(S898="",0,IF(S898&gt;VLOOKUP($C898,'Sch 10.1 Rate Design'!$B$9:$K$16,9,FALSE),S898-VLOOKUP($C898,'Sch 10.1 Rate Design'!$B$9:$K$16,9,FALSE),0))</f>
        <v>0</v>
      </c>
      <c r="CZ898" s="708">
        <f>IF(H898="", 0, CN898/'Sch 10.1 Rate Design'!$Z$24*VLOOKUP($C898, 'Sch 10.1 Rate Design'!$B$9:$K$16, 10, FALSE))</f>
        <v>0</v>
      </c>
      <c r="DA898" s="708">
        <f>IF(I898="", 0, CO898/'Sch 10.1 Rate Design'!$Z$24*VLOOKUP($C898, 'Sch 10.1 Rate Design'!$B$9:$K$16, 10, FALSE))</f>
        <v>0</v>
      </c>
      <c r="DB898" s="708">
        <f>IF(J898="", 0, CP898/'Sch 10.1 Rate Design'!$Z$24*VLOOKUP($C898, 'Sch 10.1 Rate Design'!$B$9:$K$16, 10, FALSE))</f>
        <v>0</v>
      </c>
      <c r="DC898" s="708">
        <f>IF(K898="", 0, CQ898/'Sch 10.1 Rate Design'!$Z$24*VLOOKUP($C898, 'Sch 10.1 Rate Design'!$B$9:$K$16, 10, FALSE))</f>
        <v>0</v>
      </c>
      <c r="DD898" s="708">
        <f>IF(L898="", 0, CR898/'Sch 10.1 Rate Design'!$Z$24*VLOOKUP($C898, 'Sch 10.1 Rate Design'!$B$9:$K$16, 10, FALSE))</f>
        <v>0</v>
      </c>
      <c r="DE898" s="708">
        <f>IF(M898="", 0, CS898/'Sch 10.1 Rate Design'!$Z$24*VLOOKUP($C898, 'Sch 10.1 Rate Design'!$B$9:$K$16, 10, FALSE))</f>
        <v>0</v>
      </c>
      <c r="DF898" s="708">
        <f>IF(N898="", 0, CT898/'Sch 10.1 Rate Design'!$Z$24*VLOOKUP($C898, 'Sch 10.1 Rate Design'!$B$9:$K$16, 10, FALSE))</f>
        <v>0</v>
      </c>
      <c r="DG898" s="708">
        <f>IF(O898="", 0, CU898/'Sch 10.1 Rate Design'!$Z$24*VLOOKUP($C898, 'Sch 10.1 Rate Design'!$B$9:$K$16, 10, FALSE))</f>
        <v>0</v>
      </c>
      <c r="DH898" s="708">
        <f>IF(P898="", 0, CV898/'Sch 10.1 Rate Design'!$Z$24*VLOOKUP($C898, 'Sch 10.1 Rate Design'!$B$9:$K$16, 10, FALSE))</f>
        <v>0</v>
      </c>
      <c r="DI898" s="708">
        <f>IF(Q898="", 0, CW898/'Sch 10.1 Rate Design'!$Z$24*VLOOKUP($C898, 'Sch 10.1 Rate Design'!$B$9:$K$16, 10, FALSE))</f>
        <v>0</v>
      </c>
      <c r="DJ898" s="708">
        <f>IF(R898="", 0, CX898/'Sch 10.1 Rate Design'!$Z$24*VLOOKUP($C898, 'Sch 10.1 Rate Design'!$B$9:$K$16, 10, FALSE))</f>
        <v>0</v>
      </c>
      <c r="DK898" s="707">
        <f>IF(S898="", 0, CY898/'Sch 10.1 Rate Design'!$Z$24*VLOOKUP($C898, 'Sch 10.1 Rate Design'!$B$9:$K$16, 10, FALSE))</f>
        <v>0</v>
      </c>
      <c r="DL898" s="706">
        <f>IF(H898="", 0, VLOOKUP($C898, 'Sch 10.1 Rate Design'!$B$9:$K$16, 3, FALSE))</f>
        <v>0</v>
      </c>
      <c r="DM898" s="393">
        <f>IF(I898="", 0, VLOOKUP($C898, 'Sch 10.1 Rate Design'!$B$9:$K$16, 3, FALSE))</f>
        <v>0</v>
      </c>
      <c r="DN898" s="393">
        <f>IF(J898="", 0, VLOOKUP($C898, 'Sch 10.1 Rate Design'!$B$9:$K$16, 3, FALSE))</f>
        <v>0</v>
      </c>
      <c r="DO898" s="393">
        <f>IF(K898="", 0, VLOOKUP($C898, 'Sch 10.1 Rate Design'!$B$9:$K$16, 3, FALSE))</f>
        <v>0</v>
      </c>
      <c r="DP898" s="393">
        <f>IF(L898="", 0, VLOOKUP($C898, 'Sch 10.1 Rate Design'!$B$9:$K$16, 3, FALSE))</f>
        <v>0</v>
      </c>
      <c r="DQ898" s="393">
        <f>IF(M898="", 0, VLOOKUP($C898, 'Sch 10.1 Rate Design'!$B$9:$K$16, 3, FALSE))</f>
        <v>0</v>
      </c>
      <c r="DR898" s="393">
        <f>IF(N898="", 0, VLOOKUP($C898, 'Sch 10.1 Rate Design'!$B$9:$K$16, 3, FALSE))</f>
        <v>0</v>
      </c>
      <c r="DS898" s="393">
        <f>IF(O898="", 0, VLOOKUP($C898, 'Sch 10.1 Rate Design'!$B$9:$K$16, 3, FALSE))</f>
        <v>0</v>
      </c>
      <c r="DT898" s="393">
        <f>IF(P898="", 0, VLOOKUP($C898, 'Sch 10.1 Rate Design'!$B$9:$K$16, 3, FALSE))</f>
        <v>0</v>
      </c>
      <c r="DU898" s="393">
        <f>IF(Q898="", 0, VLOOKUP($C898, 'Sch 10.1 Rate Design'!$B$9:$K$16, 3, FALSE))</f>
        <v>0</v>
      </c>
      <c r="DV898" s="393">
        <f>IF(R898="", 0, VLOOKUP($C898, 'Sch 10.1 Rate Design'!$B$9:$K$16, 3, FALSE))</f>
        <v>0</v>
      </c>
      <c r="DW898" s="705">
        <f>IF(S898="", 0, VLOOKUP($C898, 'Sch 10.1 Rate Design'!$B$9:$K$16, 3, FALSE))</f>
        <v>0</v>
      </c>
      <c r="DX898" s="393"/>
      <c r="DY898" s="393"/>
      <c r="DZ898" s="393"/>
      <c r="EA898" s="393"/>
      <c r="EB898" s="393"/>
      <c r="EC898" s="393"/>
      <c r="ED898" s="393"/>
      <c r="EE898" s="393"/>
      <c r="EF898" s="393"/>
      <c r="EG898" s="393"/>
      <c r="EH898" s="393"/>
      <c r="EI898" s="393"/>
      <c r="EJ898" s="393"/>
    </row>
    <row r="899" spans="1:140">
      <c r="A899" s="393">
        <f>Input!AH895</f>
        <v>0</v>
      </c>
      <c r="B899" s="393">
        <v>889</v>
      </c>
      <c r="C899" s="690">
        <f>Input!AI895</f>
        <v>0.625</v>
      </c>
      <c r="D899" s="709">
        <f t="shared" si="205"/>
        <v>0</v>
      </c>
      <c r="E899" s="709">
        <f>IF('Sch 10.1 Rate Design'!$AB$24="Monthly", AVERAGE(T899,U899,V899,W899,X899,Y899,Z899,AA899,AB899,AC899,AD899,AE899), AVERAGE(T899,V899,X899,Z899,AB899,AD899))</f>
        <v>0</v>
      </c>
      <c r="F899" s="393">
        <f t="shared" si="192"/>
        <v>0</v>
      </c>
      <c r="G899" s="705" t="e">
        <f>IF('Sch 10.1 Rate Design'!$AB$24="Monthly", AVERAGE(H899,I899,J899,K899,L899,M899,N899,O899,P899,Q899,R899,S899), AVERAGE(H899,J899,L899,N899,P899,R899))</f>
        <v>#DIV/0!</v>
      </c>
      <c r="H899" s="393" t="str">
        <f>IF(Input!AJ895="", "", Input!AJ895)</f>
        <v/>
      </c>
      <c r="I899" s="393" t="str">
        <f>IF(Input!AK895="", "", Input!AK895)</f>
        <v/>
      </c>
      <c r="J899" s="393" t="str">
        <f>IF(Input!AL895="", "", Input!AL895)</f>
        <v/>
      </c>
      <c r="K899" s="393" t="str">
        <f>IF(Input!AM895="", "", Input!AM895)</f>
        <v/>
      </c>
      <c r="L899" s="393" t="str">
        <f>IF(Input!AN895="", "", Input!AN895)</f>
        <v/>
      </c>
      <c r="M899" s="393" t="str">
        <f>IF(Input!AO895="", "", Input!AO895)</f>
        <v/>
      </c>
      <c r="N899" s="393" t="str">
        <f>IF(Input!AP895="", "", Input!AP895)</f>
        <v/>
      </c>
      <c r="O899" s="393" t="str">
        <f>IF(Input!AQ895="", "", Input!AQ895)</f>
        <v/>
      </c>
      <c r="P899" s="393" t="str">
        <f>IF(Input!AR895="", "", Input!AR895)</f>
        <v/>
      </c>
      <c r="Q899" s="393" t="str">
        <f>IF(Input!AS895="", "", Input!AS895)</f>
        <v/>
      </c>
      <c r="R899" s="393" t="str">
        <f>IF(Input!AT895="", "", Input!AT895)</f>
        <v/>
      </c>
      <c r="S899" s="393" t="str">
        <f>IF(Input!AU895="", "", Input!AU895)</f>
        <v/>
      </c>
      <c r="T899" s="708">
        <f t="shared" si="193"/>
        <v>0</v>
      </c>
      <c r="U899" s="708">
        <f t="shared" si="194"/>
        <v>0</v>
      </c>
      <c r="V899" s="708">
        <f t="shared" si="195"/>
        <v>0</v>
      </c>
      <c r="W899" s="708">
        <f t="shared" si="196"/>
        <v>0</v>
      </c>
      <c r="X899" s="708">
        <f t="shared" si="197"/>
        <v>0</v>
      </c>
      <c r="Y899" s="708">
        <f t="shared" si="198"/>
        <v>0</v>
      </c>
      <c r="Z899" s="708">
        <f t="shared" si="199"/>
        <v>0</v>
      </c>
      <c r="AA899" s="708">
        <f t="shared" si="200"/>
        <v>0</v>
      </c>
      <c r="AB899" s="708">
        <f t="shared" si="201"/>
        <v>0</v>
      </c>
      <c r="AC899" s="708">
        <f t="shared" si="202"/>
        <v>0</v>
      </c>
      <c r="AD899" s="708">
        <f t="shared" si="203"/>
        <v>0</v>
      </c>
      <c r="AE899" s="707">
        <f t="shared" si="204"/>
        <v>0</v>
      </c>
      <c r="AF899" s="708">
        <f>IF(H899="", 0, VLOOKUP($C899, 'Sch 10.1 Rate Design'!$B$9:$K$16, 4, FALSE))</f>
        <v>0</v>
      </c>
      <c r="AG899" s="708">
        <f>IF(I899="", 0, VLOOKUP($C899, 'Sch 10.1 Rate Design'!$B$9:$K$16, 4, FALSE))</f>
        <v>0</v>
      </c>
      <c r="AH899" s="708">
        <f>IF(J899="", 0, VLOOKUP($C899, 'Sch 10.1 Rate Design'!$B$9:$K$16, 4, FALSE))</f>
        <v>0</v>
      </c>
      <c r="AI899" s="708">
        <f>IF(K899="", 0, VLOOKUP($C899, 'Sch 10.1 Rate Design'!$B$9:$K$16, 4, FALSE))</f>
        <v>0</v>
      </c>
      <c r="AJ899" s="708">
        <f>IF(L899="", 0, VLOOKUP($C899, 'Sch 10.1 Rate Design'!$B$9:$K$16, 4, FALSE))</f>
        <v>0</v>
      </c>
      <c r="AK899" s="708">
        <f>IF(M899="", 0, VLOOKUP($C899, 'Sch 10.1 Rate Design'!$B$9:$K$16, 4, FALSE))</f>
        <v>0</v>
      </c>
      <c r="AL899" s="708">
        <f>IF(N899="", 0, VLOOKUP($C899, 'Sch 10.1 Rate Design'!$B$9:$K$16, 4, FALSE))</f>
        <v>0</v>
      </c>
      <c r="AM899" s="708">
        <f>IF(O899="", 0, VLOOKUP($C899, 'Sch 10.1 Rate Design'!$B$9:$K$16, 4, FALSE))</f>
        <v>0</v>
      </c>
      <c r="AN899" s="708">
        <f>IF(P899="", 0, VLOOKUP($C899, 'Sch 10.1 Rate Design'!$B$9:$K$16, 4, FALSE))</f>
        <v>0</v>
      </c>
      <c r="AO899" s="708">
        <f>IF(Q899="", 0, VLOOKUP($C899, 'Sch 10.1 Rate Design'!$B$9:$K$16, 4, FALSE))</f>
        <v>0</v>
      </c>
      <c r="AP899" s="708">
        <f>IF(R899="", 0, VLOOKUP($C899, 'Sch 10.1 Rate Design'!$B$9:$K$16, 4, FALSE))</f>
        <v>0</v>
      </c>
      <c r="AQ899" s="707">
        <f>IF(S899="", 0, VLOOKUP($C899, 'Sch 10.1 Rate Design'!$B$9:$K$16, 4, FALSE))</f>
        <v>0</v>
      </c>
      <c r="AR899" s="706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93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93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93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93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93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93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93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93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93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93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705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708">
        <f>IF(H899="", 0, AR899/'Sch 10.1 Rate Design'!$Z$24*VLOOKUP($C899, 'Sch 10.1 Rate Design'!$B$9:$K$16, 6, FALSE))</f>
        <v>0</v>
      </c>
      <c r="BE899" s="708">
        <f>IF(I899="", 0, AS899/'Sch 10.1 Rate Design'!$Z$24*VLOOKUP($C899, 'Sch 10.1 Rate Design'!$B$9:$K$16, 6, FALSE))</f>
        <v>0</v>
      </c>
      <c r="BF899" s="708">
        <f>IF(J899="", 0, AT899/'Sch 10.1 Rate Design'!$Z$24*VLOOKUP($C899, 'Sch 10.1 Rate Design'!$B$9:$K$16, 6, FALSE))</f>
        <v>0</v>
      </c>
      <c r="BG899" s="708">
        <f>IF(K899="", 0, AU899/'Sch 10.1 Rate Design'!$Z$24*VLOOKUP($C899, 'Sch 10.1 Rate Design'!$B$9:$K$16, 6, FALSE))</f>
        <v>0</v>
      </c>
      <c r="BH899" s="708">
        <f>IF(L899="", 0, AV899/'Sch 10.1 Rate Design'!$Z$24*VLOOKUP($C899, 'Sch 10.1 Rate Design'!$B$9:$K$16, 6, FALSE))</f>
        <v>0</v>
      </c>
      <c r="BI899" s="708">
        <f>IF(M899="", 0, AW899/'Sch 10.1 Rate Design'!$Z$24*VLOOKUP($C899, 'Sch 10.1 Rate Design'!$B$9:$K$16, 6, FALSE))</f>
        <v>0</v>
      </c>
      <c r="BJ899" s="708">
        <f>IF(N899="", 0, AX899/'Sch 10.1 Rate Design'!$Z$24*VLOOKUP($C899, 'Sch 10.1 Rate Design'!$B$9:$K$16, 6, FALSE))</f>
        <v>0</v>
      </c>
      <c r="BK899" s="708">
        <f>IF(O899="", 0, AY899/'Sch 10.1 Rate Design'!$Z$24*VLOOKUP($C899, 'Sch 10.1 Rate Design'!$B$9:$K$16, 6, FALSE))</f>
        <v>0</v>
      </c>
      <c r="BL899" s="708">
        <f>IF(P899="", 0, AZ899/'Sch 10.1 Rate Design'!$Z$24*VLOOKUP($C899, 'Sch 10.1 Rate Design'!$B$9:$K$16, 6, FALSE))</f>
        <v>0</v>
      </c>
      <c r="BM899" s="708">
        <f>IF(Q899="", 0, BA899/'Sch 10.1 Rate Design'!$Z$24*VLOOKUP($C899, 'Sch 10.1 Rate Design'!$B$9:$K$16, 6, FALSE))</f>
        <v>0</v>
      </c>
      <c r="BN899" s="708">
        <f>IF(R899="", 0, BB899/'Sch 10.1 Rate Design'!$Z$24*VLOOKUP($C899, 'Sch 10.1 Rate Design'!$B$9:$K$16, 6, FALSE))</f>
        <v>0</v>
      </c>
      <c r="BO899" s="707">
        <f>IF(S899="", 0, BC899/'Sch 10.1 Rate Design'!$Z$24*VLOOKUP($C899, 'Sch 10.1 Rate Design'!$B$9:$K$16, 6, FALSE))</f>
        <v>0</v>
      </c>
      <c r="BP899" s="393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93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93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93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93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93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93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93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93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93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93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705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708">
        <f>IF(H899="", 0, BP899/'Sch 10.1 Rate Design'!$Z$24*VLOOKUP($C899, 'Sch 10.1 Rate Design'!$B$9:$K$16, 8, FALSE))</f>
        <v>0</v>
      </c>
      <c r="CC899" s="708">
        <f>IF(I899="", 0, BQ899/'Sch 10.1 Rate Design'!$Z$24*VLOOKUP($C899, 'Sch 10.1 Rate Design'!$B$9:$K$16, 8, FALSE))</f>
        <v>0</v>
      </c>
      <c r="CD899" s="708">
        <f>IF(J899="", 0, BR899/'Sch 10.1 Rate Design'!$Z$24*VLOOKUP($C899, 'Sch 10.1 Rate Design'!$B$9:$K$16, 8, FALSE))</f>
        <v>0</v>
      </c>
      <c r="CE899" s="708">
        <f>IF(K899="", 0, BS899/'Sch 10.1 Rate Design'!$Z$24*VLOOKUP($C899, 'Sch 10.1 Rate Design'!$B$9:$K$16, 8, FALSE))</f>
        <v>0</v>
      </c>
      <c r="CF899" s="708">
        <f>IF(L899="", 0, BT899/'Sch 10.1 Rate Design'!$Z$24*VLOOKUP($C899, 'Sch 10.1 Rate Design'!$B$9:$K$16, 8, FALSE))</f>
        <v>0</v>
      </c>
      <c r="CG899" s="708">
        <f>IF(M899="", 0, BU899/'Sch 10.1 Rate Design'!$Z$24*VLOOKUP($C899, 'Sch 10.1 Rate Design'!$B$9:$K$16, 8, FALSE))</f>
        <v>0</v>
      </c>
      <c r="CH899" s="708">
        <f>IF(N899="", 0, BV899/'Sch 10.1 Rate Design'!$Z$24*VLOOKUP($C899, 'Sch 10.1 Rate Design'!$B$9:$K$16, 8, FALSE))</f>
        <v>0</v>
      </c>
      <c r="CI899" s="708">
        <f>IF(O899="", 0, BW899/'Sch 10.1 Rate Design'!$Z$24*VLOOKUP($C899, 'Sch 10.1 Rate Design'!$B$9:$K$16, 8, FALSE))</f>
        <v>0</v>
      </c>
      <c r="CJ899" s="708">
        <f>IF(P899="", 0, BX899/'Sch 10.1 Rate Design'!$Z$24*VLOOKUP($C899, 'Sch 10.1 Rate Design'!$B$9:$K$16, 8, FALSE))</f>
        <v>0</v>
      </c>
      <c r="CK899" s="708">
        <f>IF(Q899="", 0, BY899/'Sch 10.1 Rate Design'!$Z$24*VLOOKUP($C899, 'Sch 10.1 Rate Design'!$B$9:$K$16, 8, FALSE))</f>
        <v>0</v>
      </c>
      <c r="CL899" s="708">
        <f>IF(R899="", 0, BZ899/'Sch 10.1 Rate Design'!$Z$24*VLOOKUP($C899, 'Sch 10.1 Rate Design'!$B$9:$K$16, 8, FALSE))</f>
        <v>0</v>
      </c>
      <c r="CM899" s="707">
        <f>IF(S899="", 0, CA899/'Sch 10.1 Rate Design'!$Z$24*VLOOKUP($C899, 'Sch 10.1 Rate Design'!$B$9:$K$16, 8, FALSE))</f>
        <v>0</v>
      </c>
      <c r="CN899" s="393">
        <f>IF(H899="",0,IF(H899&gt;VLOOKUP($C899,'Sch 10.1 Rate Design'!$B$9:$K$16,9,FALSE),H899-VLOOKUP($C899,'Sch 10.1 Rate Design'!$B$9:$K$16,9,FALSE),0))</f>
        <v>0</v>
      </c>
      <c r="CO899" s="393">
        <f>IF(I899="",0,IF(I899&gt;VLOOKUP($C899,'Sch 10.1 Rate Design'!$B$9:$K$16,9,FALSE),I899-VLOOKUP($C899,'Sch 10.1 Rate Design'!$B$9:$K$16,9,FALSE),0))</f>
        <v>0</v>
      </c>
      <c r="CP899" s="393">
        <f>IF(J899="",0,IF(J899&gt;VLOOKUP($C899,'Sch 10.1 Rate Design'!$B$9:$K$16,9,FALSE),J899-VLOOKUP($C899,'Sch 10.1 Rate Design'!$B$9:$K$16,9,FALSE),0))</f>
        <v>0</v>
      </c>
      <c r="CQ899" s="393">
        <f>IF(K899="",0,IF(K899&gt;VLOOKUP($C899,'Sch 10.1 Rate Design'!$B$9:$K$16,9,FALSE),K899-VLOOKUP($C899,'Sch 10.1 Rate Design'!$B$9:$K$16,9,FALSE),0))</f>
        <v>0</v>
      </c>
      <c r="CR899" s="393">
        <f>IF(L899="",0,IF(L899&gt;VLOOKUP($C899,'Sch 10.1 Rate Design'!$B$9:$K$16,9,FALSE),L899-VLOOKUP($C899,'Sch 10.1 Rate Design'!$B$9:$K$16,9,FALSE),0))</f>
        <v>0</v>
      </c>
      <c r="CS899" s="393">
        <f>IF(M899="",0,IF(M899&gt;VLOOKUP($C899,'Sch 10.1 Rate Design'!$B$9:$K$16,9,FALSE),M899-VLOOKUP($C899,'Sch 10.1 Rate Design'!$B$9:$K$16,9,FALSE),0))</f>
        <v>0</v>
      </c>
      <c r="CT899" s="393">
        <f>IF(N899="",0,IF(N899&gt;VLOOKUP($C899,'Sch 10.1 Rate Design'!$B$9:$K$16,9,FALSE),N899-VLOOKUP($C899,'Sch 10.1 Rate Design'!$B$9:$K$16,9,FALSE),0))</f>
        <v>0</v>
      </c>
      <c r="CU899" s="393">
        <f>IF(O899="",0,IF(O899&gt;VLOOKUP($C899,'Sch 10.1 Rate Design'!$B$9:$K$16,9,FALSE),O899-VLOOKUP($C899,'Sch 10.1 Rate Design'!$B$9:$K$16,9,FALSE),0))</f>
        <v>0</v>
      </c>
      <c r="CV899" s="393">
        <f>IF(P899="",0,IF(P899&gt;VLOOKUP($C899,'Sch 10.1 Rate Design'!$B$9:$K$16,9,FALSE),P899-VLOOKUP($C899,'Sch 10.1 Rate Design'!$B$9:$K$16,9,FALSE),0))</f>
        <v>0</v>
      </c>
      <c r="CW899" s="393">
        <f>IF(Q899="",0,IF(Q899&gt;VLOOKUP($C899,'Sch 10.1 Rate Design'!$B$9:$K$16,9,FALSE),Q899-VLOOKUP($C899,'Sch 10.1 Rate Design'!$B$9:$K$16,9,FALSE),0))</f>
        <v>0</v>
      </c>
      <c r="CX899" s="393">
        <f>IF(R899="",0,IF(R899&gt;VLOOKUP($C899,'Sch 10.1 Rate Design'!$B$9:$K$16,9,FALSE),R899-VLOOKUP($C899,'Sch 10.1 Rate Design'!$B$9:$K$16,9,FALSE),0))</f>
        <v>0</v>
      </c>
      <c r="CY899" s="705">
        <f>IF(S899="",0,IF(S899&gt;VLOOKUP($C899,'Sch 10.1 Rate Design'!$B$9:$K$16,9,FALSE),S899-VLOOKUP($C899,'Sch 10.1 Rate Design'!$B$9:$K$16,9,FALSE),0))</f>
        <v>0</v>
      </c>
      <c r="CZ899" s="708">
        <f>IF(H899="", 0, CN899/'Sch 10.1 Rate Design'!$Z$24*VLOOKUP($C899, 'Sch 10.1 Rate Design'!$B$9:$K$16, 10, FALSE))</f>
        <v>0</v>
      </c>
      <c r="DA899" s="708">
        <f>IF(I899="", 0, CO899/'Sch 10.1 Rate Design'!$Z$24*VLOOKUP($C899, 'Sch 10.1 Rate Design'!$B$9:$K$16, 10, FALSE))</f>
        <v>0</v>
      </c>
      <c r="DB899" s="708">
        <f>IF(J899="", 0, CP899/'Sch 10.1 Rate Design'!$Z$24*VLOOKUP($C899, 'Sch 10.1 Rate Design'!$B$9:$K$16, 10, FALSE))</f>
        <v>0</v>
      </c>
      <c r="DC899" s="708">
        <f>IF(K899="", 0, CQ899/'Sch 10.1 Rate Design'!$Z$24*VLOOKUP($C899, 'Sch 10.1 Rate Design'!$B$9:$K$16, 10, FALSE))</f>
        <v>0</v>
      </c>
      <c r="DD899" s="708">
        <f>IF(L899="", 0, CR899/'Sch 10.1 Rate Design'!$Z$24*VLOOKUP($C899, 'Sch 10.1 Rate Design'!$B$9:$K$16, 10, FALSE))</f>
        <v>0</v>
      </c>
      <c r="DE899" s="708">
        <f>IF(M899="", 0, CS899/'Sch 10.1 Rate Design'!$Z$24*VLOOKUP($C899, 'Sch 10.1 Rate Design'!$B$9:$K$16, 10, FALSE))</f>
        <v>0</v>
      </c>
      <c r="DF899" s="708">
        <f>IF(N899="", 0, CT899/'Sch 10.1 Rate Design'!$Z$24*VLOOKUP($C899, 'Sch 10.1 Rate Design'!$B$9:$K$16, 10, FALSE))</f>
        <v>0</v>
      </c>
      <c r="DG899" s="708">
        <f>IF(O899="", 0, CU899/'Sch 10.1 Rate Design'!$Z$24*VLOOKUP($C899, 'Sch 10.1 Rate Design'!$B$9:$K$16, 10, FALSE))</f>
        <v>0</v>
      </c>
      <c r="DH899" s="708">
        <f>IF(P899="", 0, CV899/'Sch 10.1 Rate Design'!$Z$24*VLOOKUP($C899, 'Sch 10.1 Rate Design'!$B$9:$K$16, 10, FALSE))</f>
        <v>0</v>
      </c>
      <c r="DI899" s="708">
        <f>IF(Q899="", 0, CW899/'Sch 10.1 Rate Design'!$Z$24*VLOOKUP($C899, 'Sch 10.1 Rate Design'!$B$9:$K$16, 10, FALSE))</f>
        <v>0</v>
      </c>
      <c r="DJ899" s="708">
        <f>IF(R899="", 0, CX899/'Sch 10.1 Rate Design'!$Z$24*VLOOKUP($C899, 'Sch 10.1 Rate Design'!$B$9:$K$16, 10, FALSE))</f>
        <v>0</v>
      </c>
      <c r="DK899" s="707">
        <f>IF(S899="", 0, CY899/'Sch 10.1 Rate Design'!$Z$24*VLOOKUP($C899, 'Sch 10.1 Rate Design'!$B$9:$K$16, 10, FALSE))</f>
        <v>0</v>
      </c>
      <c r="DL899" s="706">
        <f>IF(H899="", 0, VLOOKUP($C899, 'Sch 10.1 Rate Design'!$B$9:$K$16, 3, FALSE))</f>
        <v>0</v>
      </c>
      <c r="DM899" s="393">
        <f>IF(I899="", 0, VLOOKUP($C899, 'Sch 10.1 Rate Design'!$B$9:$K$16, 3, FALSE))</f>
        <v>0</v>
      </c>
      <c r="DN899" s="393">
        <f>IF(J899="", 0, VLOOKUP($C899, 'Sch 10.1 Rate Design'!$B$9:$K$16, 3, FALSE))</f>
        <v>0</v>
      </c>
      <c r="DO899" s="393">
        <f>IF(K899="", 0, VLOOKUP($C899, 'Sch 10.1 Rate Design'!$B$9:$K$16, 3, FALSE))</f>
        <v>0</v>
      </c>
      <c r="DP899" s="393">
        <f>IF(L899="", 0, VLOOKUP($C899, 'Sch 10.1 Rate Design'!$B$9:$K$16, 3, FALSE))</f>
        <v>0</v>
      </c>
      <c r="DQ899" s="393">
        <f>IF(M899="", 0, VLOOKUP($C899, 'Sch 10.1 Rate Design'!$B$9:$K$16, 3, FALSE))</f>
        <v>0</v>
      </c>
      <c r="DR899" s="393">
        <f>IF(N899="", 0, VLOOKUP($C899, 'Sch 10.1 Rate Design'!$B$9:$K$16, 3, FALSE))</f>
        <v>0</v>
      </c>
      <c r="DS899" s="393">
        <f>IF(O899="", 0, VLOOKUP($C899, 'Sch 10.1 Rate Design'!$B$9:$K$16, 3, FALSE))</f>
        <v>0</v>
      </c>
      <c r="DT899" s="393">
        <f>IF(P899="", 0, VLOOKUP($C899, 'Sch 10.1 Rate Design'!$B$9:$K$16, 3, FALSE))</f>
        <v>0</v>
      </c>
      <c r="DU899" s="393">
        <f>IF(Q899="", 0, VLOOKUP($C899, 'Sch 10.1 Rate Design'!$B$9:$K$16, 3, FALSE))</f>
        <v>0</v>
      </c>
      <c r="DV899" s="393">
        <f>IF(R899="", 0, VLOOKUP($C899, 'Sch 10.1 Rate Design'!$B$9:$K$16, 3, FALSE))</f>
        <v>0</v>
      </c>
      <c r="DW899" s="705">
        <f>IF(S899="", 0, VLOOKUP($C899, 'Sch 10.1 Rate Design'!$B$9:$K$16, 3, FALSE))</f>
        <v>0</v>
      </c>
      <c r="DX899" s="393"/>
      <c r="DY899" s="393"/>
      <c r="DZ899" s="393"/>
      <c r="EA899" s="393"/>
      <c r="EB899" s="393"/>
      <c r="EC899" s="393"/>
      <c r="ED899" s="393"/>
      <c r="EE899" s="393"/>
      <c r="EF899" s="393"/>
      <c r="EG899" s="393"/>
      <c r="EH899" s="393"/>
      <c r="EI899" s="393"/>
      <c r="EJ899" s="393"/>
    </row>
    <row r="900" spans="1:140">
      <c r="A900" s="393">
        <f>Input!AH896</f>
        <v>0</v>
      </c>
      <c r="B900" s="393">
        <v>890</v>
      </c>
      <c r="C900" s="690">
        <f>Input!AI896</f>
        <v>0.625</v>
      </c>
      <c r="D900" s="709">
        <f t="shared" si="205"/>
        <v>0</v>
      </c>
      <c r="E900" s="709">
        <f>IF('Sch 10.1 Rate Design'!$AB$24="Monthly", AVERAGE(T900,U900,V900,W900,X900,Y900,Z900,AA900,AB900,AC900,AD900,AE900), AVERAGE(T900,V900,X900,Z900,AB900,AD900))</f>
        <v>0</v>
      </c>
      <c r="F900" s="393">
        <f t="shared" si="192"/>
        <v>0</v>
      </c>
      <c r="G900" s="705" t="e">
        <f>IF('Sch 10.1 Rate Design'!$AB$24="Monthly", AVERAGE(H900,I900,J900,K900,L900,M900,N900,O900,P900,Q900,R900,S900), AVERAGE(H900,J900,L900,N900,P900,R900))</f>
        <v>#DIV/0!</v>
      </c>
      <c r="H900" s="393" t="str">
        <f>IF(Input!AJ896="", "", Input!AJ896)</f>
        <v/>
      </c>
      <c r="I900" s="393" t="str">
        <f>IF(Input!AK896="", "", Input!AK896)</f>
        <v/>
      </c>
      <c r="J900" s="393" t="str">
        <f>IF(Input!AL896="", "", Input!AL896)</f>
        <v/>
      </c>
      <c r="K900" s="393" t="str">
        <f>IF(Input!AM896="", "", Input!AM896)</f>
        <v/>
      </c>
      <c r="L900" s="393" t="str">
        <f>IF(Input!AN896="", "", Input!AN896)</f>
        <v/>
      </c>
      <c r="M900" s="393" t="str">
        <f>IF(Input!AO896="", "", Input!AO896)</f>
        <v/>
      </c>
      <c r="N900" s="393" t="str">
        <f>IF(Input!AP896="", "", Input!AP896)</f>
        <v/>
      </c>
      <c r="O900" s="393" t="str">
        <f>IF(Input!AQ896="", "", Input!AQ896)</f>
        <v/>
      </c>
      <c r="P900" s="393" t="str">
        <f>IF(Input!AR896="", "", Input!AR896)</f>
        <v/>
      </c>
      <c r="Q900" s="393" t="str">
        <f>IF(Input!AS896="", "", Input!AS896)</f>
        <v/>
      </c>
      <c r="R900" s="393" t="str">
        <f>IF(Input!AT896="", "", Input!AT896)</f>
        <v/>
      </c>
      <c r="S900" s="393" t="str">
        <f>IF(Input!AU896="", "", Input!AU896)</f>
        <v/>
      </c>
      <c r="T900" s="708">
        <f t="shared" si="193"/>
        <v>0</v>
      </c>
      <c r="U900" s="708">
        <f t="shared" si="194"/>
        <v>0</v>
      </c>
      <c r="V900" s="708">
        <f t="shared" si="195"/>
        <v>0</v>
      </c>
      <c r="W900" s="708">
        <f t="shared" si="196"/>
        <v>0</v>
      </c>
      <c r="X900" s="708">
        <f t="shared" si="197"/>
        <v>0</v>
      </c>
      <c r="Y900" s="708">
        <f t="shared" si="198"/>
        <v>0</v>
      </c>
      <c r="Z900" s="708">
        <f t="shared" si="199"/>
        <v>0</v>
      </c>
      <c r="AA900" s="708">
        <f t="shared" si="200"/>
        <v>0</v>
      </c>
      <c r="AB900" s="708">
        <f t="shared" si="201"/>
        <v>0</v>
      </c>
      <c r="AC900" s="708">
        <f t="shared" si="202"/>
        <v>0</v>
      </c>
      <c r="AD900" s="708">
        <f t="shared" si="203"/>
        <v>0</v>
      </c>
      <c r="AE900" s="707">
        <f t="shared" si="204"/>
        <v>0</v>
      </c>
      <c r="AF900" s="708">
        <f>IF(H900="", 0, VLOOKUP($C900, 'Sch 10.1 Rate Design'!$B$9:$K$16, 4, FALSE))</f>
        <v>0</v>
      </c>
      <c r="AG900" s="708">
        <f>IF(I900="", 0, VLOOKUP($C900, 'Sch 10.1 Rate Design'!$B$9:$K$16, 4, FALSE))</f>
        <v>0</v>
      </c>
      <c r="AH900" s="708">
        <f>IF(J900="", 0, VLOOKUP($C900, 'Sch 10.1 Rate Design'!$B$9:$K$16, 4, FALSE))</f>
        <v>0</v>
      </c>
      <c r="AI900" s="708">
        <f>IF(K900="", 0, VLOOKUP($C900, 'Sch 10.1 Rate Design'!$B$9:$K$16, 4, FALSE))</f>
        <v>0</v>
      </c>
      <c r="AJ900" s="708">
        <f>IF(L900="", 0, VLOOKUP($C900, 'Sch 10.1 Rate Design'!$B$9:$K$16, 4, FALSE))</f>
        <v>0</v>
      </c>
      <c r="AK900" s="708">
        <f>IF(M900="", 0, VLOOKUP($C900, 'Sch 10.1 Rate Design'!$B$9:$K$16, 4, FALSE))</f>
        <v>0</v>
      </c>
      <c r="AL900" s="708">
        <f>IF(N900="", 0, VLOOKUP($C900, 'Sch 10.1 Rate Design'!$B$9:$K$16, 4, FALSE))</f>
        <v>0</v>
      </c>
      <c r="AM900" s="708">
        <f>IF(O900="", 0, VLOOKUP($C900, 'Sch 10.1 Rate Design'!$B$9:$K$16, 4, FALSE))</f>
        <v>0</v>
      </c>
      <c r="AN900" s="708">
        <f>IF(P900="", 0, VLOOKUP($C900, 'Sch 10.1 Rate Design'!$B$9:$K$16, 4, FALSE))</f>
        <v>0</v>
      </c>
      <c r="AO900" s="708">
        <f>IF(Q900="", 0, VLOOKUP($C900, 'Sch 10.1 Rate Design'!$B$9:$K$16, 4, FALSE))</f>
        <v>0</v>
      </c>
      <c r="AP900" s="708">
        <f>IF(R900="", 0, VLOOKUP($C900, 'Sch 10.1 Rate Design'!$B$9:$K$16, 4, FALSE))</f>
        <v>0</v>
      </c>
      <c r="AQ900" s="707">
        <f>IF(S900="", 0, VLOOKUP($C900, 'Sch 10.1 Rate Design'!$B$9:$K$16, 4, FALSE))</f>
        <v>0</v>
      </c>
      <c r="AR900" s="706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93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93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93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93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93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93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93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93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93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93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705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708">
        <f>IF(H900="", 0, AR900/'Sch 10.1 Rate Design'!$Z$24*VLOOKUP($C900, 'Sch 10.1 Rate Design'!$B$9:$K$16, 6, FALSE))</f>
        <v>0</v>
      </c>
      <c r="BE900" s="708">
        <f>IF(I900="", 0, AS900/'Sch 10.1 Rate Design'!$Z$24*VLOOKUP($C900, 'Sch 10.1 Rate Design'!$B$9:$K$16, 6, FALSE))</f>
        <v>0</v>
      </c>
      <c r="BF900" s="708">
        <f>IF(J900="", 0, AT900/'Sch 10.1 Rate Design'!$Z$24*VLOOKUP($C900, 'Sch 10.1 Rate Design'!$B$9:$K$16, 6, FALSE))</f>
        <v>0</v>
      </c>
      <c r="BG900" s="708">
        <f>IF(K900="", 0, AU900/'Sch 10.1 Rate Design'!$Z$24*VLOOKUP($C900, 'Sch 10.1 Rate Design'!$B$9:$K$16, 6, FALSE))</f>
        <v>0</v>
      </c>
      <c r="BH900" s="708">
        <f>IF(L900="", 0, AV900/'Sch 10.1 Rate Design'!$Z$24*VLOOKUP($C900, 'Sch 10.1 Rate Design'!$B$9:$K$16, 6, FALSE))</f>
        <v>0</v>
      </c>
      <c r="BI900" s="708">
        <f>IF(M900="", 0, AW900/'Sch 10.1 Rate Design'!$Z$24*VLOOKUP($C900, 'Sch 10.1 Rate Design'!$B$9:$K$16, 6, FALSE))</f>
        <v>0</v>
      </c>
      <c r="BJ900" s="708">
        <f>IF(N900="", 0, AX900/'Sch 10.1 Rate Design'!$Z$24*VLOOKUP($C900, 'Sch 10.1 Rate Design'!$B$9:$K$16, 6, FALSE))</f>
        <v>0</v>
      </c>
      <c r="BK900" s="708">
        <f>IF(O900="", 0, AY900/'Sch 10.1 Rate Design'!$Z$24*VLOOKUP($C900, 'Sch 10.1 Rate Design'!$B$9:$K$16, 6, FALSE))</f>
        <v>0</v>
      </c>
      <c r="BL900" s="708">
        <f>IF(P900="", 0, AZ900/'Sch 10.1 Rate Design'!$Z$24*VLOOKUP($C900, 'Sch 10.1 Rate Design'!$B$9:$K$16, 6, FALSE))</f>
        <v>0</v>
      </c>
      <c r="BM900" s="708">
        <f>IF(Q900="", 0, BA900/'Sch 10.1 Rate Design'!$Z$24*VLOOKUP($C900, 'Sch 10.1 Rate Design'!$B$9:$K$16, 6, FALSE))</f>
        <v>0</v>
      </c>
      <c r="BN900" s="708">
        <f>IF(R900="", 0, BB900/'Sch 10.1 Rate Design'!$Z$24*VLOOKUP($C900, 'Sch 10.1 Rate Design'!$B$9:$K$16, 6, FALSE))</f>
        <v>0</v>
      </c>
      <c r="BO900" s="707">
        <f>IF(S900="", 0, BC900/'Sch 10.1 Rate Design'!$Z$24*VLOOKUP($C900, 'Sch 10.1 Rate Design'!$B$9:$K$16, 6, FALSE))</f>
        <v>0</v>
      </c>
      <c r="BP900" s="393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93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93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93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93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93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93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93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93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93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93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705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708">
        <f>IF(H900="", 0, BP900/'Sch 10.1 Rate Design'!$Z$24*VLOOKUP($C900, 'Sch 10.1 Rate Design'!$B$9:$K$16, 8, FALSE))</f>
        <v>0</v>
      </c>
      <c r="CC900" s="708">
        <f>IF(I900="", 0, BQ900/'Sch 10.1 Rate Design'!$Z$24*VLOOKUP($C900, 'Sch 10.1 Rate Design'!$B$9:$K$16, 8, FALSE))</f>
        <v>0</v>
      </c>
      <c r="CD900" s="708">
        <f>IF(J900="", 0, BR900/'Sch 10.1 Rate Design'!$Z$24*VLOOKUP($C900, 'Sch 10.1 Rate Design'!$B$9:$K$16, 8, FALSE))</f>
        <v>0</v>
      </c>
      <c r="CE900" s="708">
        <f>IF(K900="", 0, BS900/'Sch 10.1 Rate Design'!$Z$24*VLOOKUP($C900, 'Sch 10.1 Rate Design'!$B$9:$K$16, 8, FALSE))</f>
        <v>0</v>
      </c>
      <c r="CF900" s="708">
        <f>IF(L900="", 0, BT900/'Sch 10.1 Rate Design'!$Z$24*VLOOKUP($C900, 'Sch 10.1 Rate Design'!$B$9:$K$16, 8, FALSE))</f>
        <v>0</v>
      </c>
      <c r="CG900" s="708">
        <f>IF(M900="", 0, BU900/'Sch 10.1 Rate Design'!$Z$24*VLOOKUP($C900, 'Sch 10.1 Rate Design'!$B$9:$K$16, 8, FALSE))</f>
        <v>0</v>
      </c>
      <c r="CH900" s="708">
        <f>IF(N900="", 0, BV900/'Sch 10.1 Rate Design'!$Z$24*VLOOKUP($C900, 'Sch 10.1 Rate Design'!$B$9:$K$16, 8, FALSE))</f>
        <v>0</v>
      </c>
      <c r="CI900" s="708">
        <f>IF(O900="", 0, BW900/'Sch 10.1 Rate Design'!$Z$24*VLOOKUP($C900, 'Sch 10.1 Rate Design'!$B$9:$K$16, 8, FALSE))</f>
        <v>0</v>
      </c>
      <c r="CJ900" s="708">
        <f>IF(P900="", 0, BX900/'Sch 10.1 Rate Design'!$Z$24*VLOOKUP($C900, 'Sch 10.1 Rate Design'!$B$9:$K$16, 8, FALSE))</f>
        <v>0</v>
      </c>
      <c r="CK900" s="708">
        <f>IF(Q900="", 0, BY900/'Sch 10.1 Rate Design'!$Z$24*VLOOKUP($C900, 'Sch 10.1 Rate Design'!$B$9:$K$16, 8, FALSE))</f>
        <v>0</v>
      </c>
      <c r="CL900" s="708">
        <f>IF(R900="", 0, BZ900/'Sch 10.1 Rate Design'!$Z$24*VLOOKUP($C900, 'Sch 10.1 Rate Design'!$B$9:$K$16, 8, FALSE))</f>
        <v>0</v>
      </c>
      <c r="CM900" s="707">
        <f>IF(S900="", 0, CA900/'Sch 10.1 Rate Design'!$Z$24*VLOOKUP($C900, 'Sch 10.1 Rate Design'!$B$9:$K$16, 8, FALSE))</f>
        <v>0</v>
      </c>
      <c r="CN900" s="393">
        <f>IF(H900="",0,IF(H900&gt;VLOOKUP($C900,'Sch 10.1 Rate Design'!$B$9:$K$16,9,FALSE),H900-VLOOKUP($C900,'Sch 10.1 Rate Design'!$B$9:$K$16,9,FALSE),0))</f>
        <v>0</v>
      </c>
      <c r="CO900" s="393">
        <f>IF(I900="",0,IF(I900&gt;VLOOKUP($C900,'Sch 10.1 Rate Design'!$B$9:$K$16,9,FALSE),I900-VLOOKUP($C900,'Sch 10.1 Rate Design'!$B$9:$K$16,9,FALSE),0))</f>
        <v>0</v>
      </c>
      <c r="CP900" s="393">
        <f>IF(J900="",0,IF(J900&gt;VLOOKUP($C900,'Sch 10.1 Rate Design'!$B$9:$K$16,9,FALSE),J900-VLOOKUP($C900,'Sch 10.1 Rate Design'!$B$9:$K$16,9,FALSE),0))</f>
        <v>0</v>
      </c>
      <c r="CQ900" s="393">
        <f>IF(K900="",0,IF(K900&gt;VLOOKUP($C900,'Sch 10.1 Rate Design'!$B$9:$K$16,9,FALSE),K900-VLOOKUP($C900,'Sch 10.1 Rate Design'!$B$9:$K$16,9,FALSE),0))</f>
        <v>0</v>
      </c>
      <c r="CR900" s="393">
        <f>IF(L900="",0,IF(L900&gt;VLOOKUP($C900,'Sch 10.1 Rate Design'!$B$9:$K$16,9,FALSE),L900-VLOOKUP($C900,'Sch 10.1 Rate Design'!$B$9:$K$16,9,FALSE),0))</f>
        <v>0</v>
      </c>
      <c r="CS900" s="393">
        <f>IF(M900="",0,IF(M900&gt;VLOOKUP($C900,'Sch 10.1 Rate Design'!$B$9:$K$16,9,FALSE),M900-VLOOKUP($C900,'Sch 10.1 Rate Design'!$B$9:$K$16,9,FALSE),0))</f>
        <v>0</v>
      </c>
      <c r="CT900" s="393">
        <f>IF(N900="",0,IF(N900&gt;VLOOKUP($C900,'Sch 10.1 Rate Design'!$B$9:$K$16,9,FALSE),N900-VLOOKUP($C900,'Sch 10.1 Rate Design'!$B$9:$K$16,9,FALSE),0))</f>
        <v>0</v>
      </c>
      <c r="CU900" s="393">
        <f>IF(O900="",0,IF(O900&gt;VLOOKUP($C900,'Sch 10.1 Rate Design'!$B$9:$K$16,9,FALSE),O900-VLOOKUP($C900,'Sch 10.1 Rate Design'!$B$9:$K$16,9,FALSE),0))</f>
        <v>0</v>
      </c>
      <c r="CV900" s="393">
        <f>IF(P900="",0,IF(P900&gt;VLOOKUP($C900,'Sch 10.1 Rate Design'!$B$9:$K$16,9,FALSE),P900-VLOOKUP($C900,'Sch 10.1 Rate Design'!$B$9:$K$16,9,FALSE),0))</f>
        <v>0</v>
      </c>
      <c r="CW900" s="393">
        <f>IF(Q900="",0,IF(Q900&gt;VLOOKUP($C900,'Sch 10.1 Rate Design'!$B$9:$K$16,9,FALSE),Q900-VLOOKUP($C900,'Sch 10.1 Rate Design'!$B$9:$K$16,9,FALSE),0))</f>
        <v>0</v>
      </c>
      <c r="CX900" s="393">
        <f>IF(R900="",0,IF(R900&gt;VLOOKUP($C900,'Sch 10.1 Rate Design'!$B$9:$K$16,9,FALSE),R900-VLOOKUP($C900,'Sch 10.1 Rate Design'!$B$9:$K$16,9,FALSE),0))</f>
        <v>0</v>
      </c>
      <c r="CY900" s="705">
        <f>IF(S900="",0,IF(S900&gt;VLOOKUP($C900,'Sch 10.1 Rate Design'!$B$9:$K$16,9,FALSE),S900-VLOOKUP($C900,'Sch 10.1 Rate Design'!$B$9:$K$16,9,FALSE),0))</f>
        <v>0</v>
      </c>
      <c r="CZ900" s="708">
        <f>IF(H900="", 0, CN900/'Sch 10.1 Rate Design'!$Z$24*VLOOKUP($C900, 'Sch 10.1 Rate Design'!$B$9:$K$16, 10, FALSE))</f>
        <v>0</v>
      </c>
      <c r="DA900" s="708">
        <f>IF(I900="", 0, CO900/'Sch 10.1 Rate Design'!$Z$24*VLOOKUP($C900, 'Sch 10.1 Rate Design'!$B$9:$K$16, 10, FALSE))</f>
        <v>0</v>
      </c>
      <c r="DB900" s="708">
        <f>IF(J900="", 0, CP900/'Sch 10.1 Rate Design'!$Z$24*VLOOKUP($C900, 'Sch 10.1 Rate Design'!$B$9:$K$16, 10, FALSE))</f>
        <v>0</v>
      </c>
      <c r="DC900" s="708">
        <f>IF(K900="", 0, CQ900/'Sch 10.1 Rate Design'!$Z$24*VLOOKUP($C900, 'Sch 10.1 Rate Design'!$B$9:$K$16, 10, FALSE))</f>
        <v>0</v>
      </c>
      <c r="DD900" s="708">
        <f>IF(L900="", 0, CR900/'Sch 10.1 Rate Design'!$Z$24*VLOOKUP($C900, 'Sch 10.1 Rate Design'!$B$9:$K$16, 10, FALSE))</f>
        <v>0</v>
      </c>
      <c r="DE900" s="708">
        <f>IF(M900="", 0, CS900/'Sch 10.1 Rate Design'!$Z$24*VLOOKUP($C900, 'Sch 10.1 Rate Design'!$B$9:$K$16, 10, FALSE))</f>
        <v>0</v>
      </c>
      <c r="DF900" s="708">
        <f>IF(N900="", 0, CT900/'Sch 10.1 Rate Design'!$Z$24*VLOOKUP($C900, 'Sch 10.1 Rate Design'!$B$9:$K$16, 10, FALSE))</f>
        <v>0</v>
      </c>
      <c r="DG900" s="708">
        <f>IF(O900="", 0, CU900/'Sch 10.1 Rate Design'!$Z$24*VLOOKUP($C900, 'Sch 10.1 Rate Design'!$B$9:$K$16, 10, FALSE))</f>
        <v>0</v>
      </c>
      <c r="DH900" s="708">
        <f>IF(P900="", 0, CV900/'Sch 10.1 Rate Design'!$Z$24*VLOOKUP($C900, 'Sch 10.1 Rate Design'!$B$9:$K$16, 10, FALSE))</f>
        <v>0</v>
      </c>
      <c r="DI900" s="708">
        <f>IF(Q900="", 0, CW900/'Sch 10.1 Rate Design'!$Z$24*VLOOKUP($C900, 'Sch 10.1 Rate Design'!$B$9:$K$16, 10, FALSE))</f>
        <v>0</v>
      </c>
      <c r="DJ900" s="708">
        <f>IF(R900="", 0, CX900/'Sch 10.1 Rate Design'!$Z$24*VLOOKUP($C900, 'Sch 10.1 Rate Design'!$B$9:$K$16, 10, FALSE))</f>
        <v>0</v>
      </c>
      <c r="DK900" s="707">
        <f>IF(S900="", 0, CY900/'Sch 10.1 Rate Design'!$Z$24*VLOOKUP($C900, 'Sch 10.1 Rate Design'!$B$9:$K$16, 10, FALSE))</f>
        <v>0</v>
      </c>
      <c r="DL900" s="706">
        <f>IF(H900="", 0, VLOOKUP($C900, 'Sch 10.1 Rate Design'!$B$9:$K$16, 3, FALSE))</f>
        <v>0</v>
      </c>
      <c r="DM900" s="393">
        <f>IF(I900="", 0, VLOOKUP($C900, 'Sch 10.1 Rate Design'!$B$9:$K$16, 3, FALSE))</f>
        <v>0</v>
      </c>
      <c r="DN900" s="393">
        <f>IF(J900="", 0, VLOOKUP($C900, 'Sch 10.1 Rate Design'!$B$9:$K$16, 3, FALSE))</f>
        <v>0</v>
      </c>
      <c r="DO900" s="393">
        <f>IF(K900="", 0, VLOOKUP($C900, 'Sch 10.1 Rate Design'!$B$9:$K$16, 3, FALSE))</f>
        <v>0</v>
      </c>
      <c r="DP900" s="393">
        <f>IF(L900="", 0, VLOOKUP($C900, 'Sch 10.1 Rate Design'!$B$9:$K$16, 3, FALSE))</f>
        <v>0</v>
      </c>
      <c r="DQ900" s="393">
        <f>IF(M900="", 0, VLOOKUP($C900, 'Sch 10.1 Rate Design'!$B$9:$K$16, 3, FALSE))</f>
        <v>0</v>
      </c>
      <c r="DR900" s="393">
        <f>IF(N900="", 0, VLOOKUP($C900, 'Sch 10.1 Rate Design'!$B$9:$K$16, 3, FALSE))</f>
        <v>0</v>
      </c>
      <c r="DS900" s="393">
        <f>IF(O900="", 0, VLOOKUP($C900, 'Sch 10.1 Rate Design'!$B$9:$K$16, 3, FALSE))</f>
        <v>0</v>
      </c>
      <c r="DT900" s="393">
        <f>IF(P900="", 0, VLOOKUP($C900, 'Sch 10.1 Rate Design'!$B$9:$K$16, 3, FALSE))</f>
        <v>0</v>
      </c>
      <c r="DU900" s="393">
        <f>IF(Q900="", 0, VLOOKUP($C900, 'Sch 10.1 Rate Design'!$B$9:$K$16, 3, FALSE))</f>
        <v>0</v>
      </c>
      <c r="DV900" s="393">
        <f>IF(R900="", 0, VLOOKUP($C900, 'Sch 10.1 Rate Design'!$B$9:$K$16, 3, FALSE))</f>
        <v>0</v>
      </c>
      <c r="DW900" s="705">
        <f>IF(S900="", 0, VLOOKUP($C900, 'Sch 10.1 Rate Design'!$B$9:$K$16, 3, FALSE))</f>
        <v>0</v>
      </c>
      <c r="DX900" s="393"/>
      <c r="DY900" s="393"/>
      <c r="DZ900" s="393"/>
      <c r="EA900" s="393"/>
      <c r="EB900" s="393"/>
      <c r="EC900" s="393"/>
      <c r="ED900" s="393"/>
      <c r="EE900" s="393"/>
      <c r="EF900" s="393"/>
      <c r="EG900" s="393"/>
      <c r="EH900" s="393"/>
      <c r="EI900" s="393"/>
      <c r="EJ900" s="393"/>
    </row>
    <row r="901" spans="1:140">
      <c r="A901" s="393">
        <f>Input!AH897</f>
        <v>0</v>
      </c>
      <c r="B901" s="393">
        <v>891</v>
      </c>
      <c r="C901" s="690">
        <f>Input!AI897</f>
        <v>0.625</v>
      </c>
      <c r="D901" s="709">
        <f t="shared" si="205"/>
        <v>0</v>
      </c>
      <c r="E901" s="709">
        <f>IF('Sch 10.1 Rate Design'!$AB$24="Monthly", AVERAGE(T901,U901,V901,W901,X901,Y901,Z901,AA901,AB901,AC901,AD901,AE901), AVERAGE(T901,V901,X901,Z901,AB901,AD901))</f>
        <v>0</v>
      </c>
      <c r="F901" s="393">
        <f t="shared" si="192"/>
        <v>0</v>
      </c>
      <c r="G901" s="705" t="e">
        <f>IF('Sch 10.1 Rate Design'!$AB$24="Monthly", AVERAGE(H901,I901,J901,K901,L901,M901,N901,O901,P901,Q901,R901,S901), AVERAGE(H901,J901,L901,N901,P901,R901))</f>
        <v>#DIV/0!</v>
      </c>
      <c r="H901" s="393" t="str">
        <f>IF(Input!AJ897="", "", Input!AJ897)</f>
        <v/>
      </c>
      <c r="I901" s="393" t="str">
        <f>IF(Input!AK897="", "", Input!AK897)</f>
        <v/>
      </c>
      <c r="J901" s="393" t="str">
        <f>IF(Input!AL897="", "", Input!AL897)</f>
        <v/>
      </c>
      <c r="K901" s="393" t="str">
        <f>IF(Input!AM897="", "", Input!AM897)</f>
        <v/>
      </c>
      <c r="L901" s="393" t="str">
        <f>IF(Input!AN897="", "", Input!AN897)</f>
        <v/>
      </c>
      <c r="M901" s="393" t="str">
        <f>IF(Input!AO897="", "", Input!AO897)</f>
        <v/>
      </c>
      <c r="N901" s="393" t="str">
        <f>IF(Input!AP897="", "", Input!AP897)</f>
        <v/>
      </c>
      <c r="O901" s="393" t="str">
        <f>IF(Input!AQ897="", "", Input!AQ897)</f>
        <v/>
      </c>
      <c r="P901" s="393" t="str">
        <f>IF(Input!AR897="", "", Input!AR897)</f>
        <v/>
      </c>
      <c r="Q901" s="393" t="str">
        <f>IF(Input!AS897="", "", Input!AS897)</f>
        <v/>
      </c>
      <c r="R901" s="393" t="str">
        <f>IF(Input!AT897="", "", Input!AT897)</f>
        <v/>
      </c>
      <c r="S901" s="393" t="str">
        <f>IF(Input!AU897="", "", Input!AU897)</f>
        <v/>
      </c>
      <c r="T901" s="708">
        <f t="shared" si="193"/>
        <v>0</v>
      </c>
      <c r="U901" s="708">
        <f t="shared" si="194"/>
        <v>0</v>
      </c>
      <c r="V901" s="708">
        <f t="shared" si="195"/>
        <v>0</v>
      </c>
      <c r="W901" s="708">
        <f t="shared" si="196"/>
        <v>0</v>
      </c>
      <c r="X901" s="708">
        <f t="shared" si="197"/>
        <v>0</v>
      </c>
      <c r="Y901" s="708">
        <f t="shared" si="198"/>
        <v>0</v>
      </c>
      <c r="Z901" s="708">
        <f t="shared" si="199"/>
        <v>0</v>
      </c>
      <c r="AA901" s="708">
        <f t="shared" si="200"/>
        <v>0</v>
      </c>
      <c r="AB901" s="708">
        <f t="shared" si="201"/>
        <v>0</v>
      </c>
      <c r="AC901" s="708">
        <f t="shared" si="202"/>
        <v>0</v>
      </c>
      <c r="AD901" s="708">
        <f t="shared" si="203"/>
        <v>0</v>
      </c>
      <c r="AE901" s="707">
        <f t="shared" si="204"/>
        <v>0</v>
      </c>
      <c r="AF901" s="708">
        <f>IF(H901="", 0, VLOOKUP($C901, 'Sch 10.1 Rate Design'!$B$9:$K$16, 4, FALSE))</f>
        <v>0</v>
      </c>
      <c r="AG901" s="708">
        <f>IF(I901="", 0, VLOOKUP($C901, 'Sch 10.1 Rate Design'!$B$9:$K$16, 4, FALSE))</f>
        <v>0</v>
      </c>
      <c r="AH901" s="708">
        <f>IF(J901="", 0, VLOOKUP($C901, 'Sch 10.1 Rate Design'!$B$9:$K$16, 4, FALSE))</f>
        <v>0</v>
      </c>
      <c r="AI901" s="708">
        <f>IF(K901="", 0, VLOOKUP($C901, 'Sch 10.1 Rate Design'!$B$9:$K$16, 4, FALSE))</f>
        <v>0</v>
      </c>
      <c r="AJ901" s="708">
        <f>IF(L901="", 0, VLOOKUP($C901, 'Sch 10.1 Rate Design'!$B$9:$K$16, 4, FALSE))</f>
        <v>0</v>
      </c>
      <c r="AK901" s="708">
        <f>IF(M901="", 0, VLOOKUP($C901, 'Sch 10.1 Rate Design'!$B$9:$K$16, 4, FALSE))</f>
        <v>0</v>
      </c>
      <c r="AL901" s="708">
        <f>IF(N901="", 0, VLOOKUP($C901, 'Sch 10.1 Rate Design'!$B$9:$K$16, 4, FALSE))</f>
        <v>0</v>
      </c>
      <c r="AM901" s="708">
        <f>IF(O901="", 0, VLOOKUP($C901, 'Sch 10.1 Rate Design'!$B$9:$K$16, 4, FALSE))</f>
        <v>0</v>
      </c>
      <c r="AN901" s="708">
        <f>IF(P901="", 0, VLOOKUP($C901, 'Sch 10.1 Rate Design'!$B$9:$K$16, 4, FALSE))</f>
        <v>0</v>
      </c>
      <c r="AO901" s="708">
        <f>IF(Q901="", 0, VLOOKUP($C901, 'Sch 10.1 Rate Design'!$B$9:$K$16, 4, FALSE))</f>
        <v>0</v>
      </c>
      <c r="AP901" s="708">
        <f>IF(R901="", 0, VLOOKUP($C901, 'Sch 10.1 Rate Design'!$B$9:$K$16, 4, FALSE))</f>
        <v>0</v>
      </c>
      <c r="AQ901" s="707">
        <f>IF(S901="", 0, VLOOKUP($C901, 'Sch 10.1 Rate Design'!$B$9:$K$16, 4, FALSE))</f>
        <v>0</v>
      </c>
      <c r="AR901" s="706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93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93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93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93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93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93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93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93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93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93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705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708">
        <f>IF(H901="", 0, AR901/'Sch 10.1 Rate Design'!$Z$24*VLOOKUP($C901, 'Sch 10.1 Rate Design'!$B$9:$K$16, 6, FALSE))</f>
        <v>0</v>
      </c>
      <c r="BE901" s="708">
        <f>IF(I901="", 0, AS901/'Sch 10.1 Rate Design'!$Z$24*VLOOKUP($C901, 'Sch 10.1 Rate Design'!$B$9:$K$16, 6, FALSE))</f>
        <v>0</v>
      </c>
      <c r="BF901" s="708">
        <f>IF(J901="", 0, AT901/'Sch 10.1 Rate Design'!$Z$24*VLOOKUP($C901, 'Sch 10.1 Rate Design'!$B$9:$K$16, 6, FALSE))</f>
        <v>0</v>
      </c>
      <c r="BG901" s="708">
        <f>IF(K901="", 0, AU901/'Sch 10.1 Rate Design'!$Z$24*VLOOKUP($C901, 'Sch 10.1 Rate Design'!$B$9:$K$16, 6, FALSE))</f>
        <v>0</v>
      </c>
      <c r="BH901" s="708">
        <f>IF(L901="", 0, AV901/'Sch 10.1 Rate Design'!$Z$24*VLOOKUP($C901, 'Sch 10.1 Rate Design'!$B$9:$K$16, 6, FALSE))</f>
        <v>0</v>
      </c>
      <c r="BI901" s="708">
        <f>IF(M901="", 0, AW901/'Sch 10.1 Rate Design'!$Z$24*VLOOKUP($C901, 'Sch 10.1 Rate Design'!$B$9:$K$16, 6, FALSE))</f>
        <v>0</v>
      </c>
      <c r="BJ901" s="708">
        <f>IF(N901="", 0, AX901/'Sch 10.1 Rate Design'!$Z$24*VLOOKUP($C901, 'Sch 10.1 Rate Design'!$B$9:$K$16, 6, FALSE))</f>
        <v>0</v>
      </c>
      <c r="BK901" s="708">
        <f>IF(O901="", 0, AY901/'Sch 10.1 Rate Design'!$Z$24*VLOOKUP($C901, 'Sch 10.1 Rate Design'!$B$9:$K$16, 6, FALSE))</f>
        <v>0</v>
      </c>
      <c r="BL901" s="708">
        <f>IF(P901="", 0, AZ901/'Sch 10.1 Rate Design'!$Z$24*VLOOKUP($C901, 'Sch 10.1 Rate Design'!$B$9:$K$16, 6, FALSE))</f>
        <v>0</v>
      </c>
      <c r="BM901" s="708">
        <f>IF(Q901="", 0, BA901/'Sch 10.1 Rate Design'!$Z$24*VLOOKUP($C901, 'Sch 10.1 Rate Design'!$B$9:$K$16, 6, FALSE))</f>
        <v>0</v>
      </c>
      <c r="BN901" s="708">
        <f>IF(R901="", 0, BB901/'Sch 10.1 Rate Design'!$Z$24*VLOOKUP($C901, 'Sch 10.1 Rate Design'!$B$9:$K$16, 6, FALSE))</f>
        <v>0</v>
      </c>
      <c r="BO901" s="707">
        <f>IF(S901="", 0, BC901/'Sch 10.1 Rate Design'!$Z$24*VLOOKUP($C901, 'Sch 10.1 Rate Design'!$B$9:$K$16, 6, FALSE))</f>
        <v>0</v>
      </c>
      <c r="BP901" s="393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93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93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93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93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93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93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93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93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93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93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705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708">
        <f>IF(H901="", 0, BP901/'Sch 10.1 Rate Design'!$Z$24*VLOOKUP($C901, 'Sch 10.1 Rate Design'!$B$9:$K$16, 8, FALSE))</f>
        <v>0</v>
      </c>
      <c r="CC901" s="708">
        <f>IF(I901="", 0, BQ901/'Sch 10.1 Rate Design'!$Z$24*VLOOKUP($C901, 'Sch 10.1 Rate Design'!$B$9:$K$16, 8, FALSE))</f>
        <v>0</v>
      </c>
      <c r="CD901" s="708">
        <f>IF(J901="", 0, BR901/'Sch 10.1 Rate Design'!$Z$24*VLOOKUP($C901, 'Sch 10.1 Rate Design'!$B$9:$K$16, 8, FALSE))</f>
        <v>0</v>
      </c>
      <c r="CE901" s="708">
        <f>IF(K901="", 0, BS901/'Sch 10.1 Rate Design'!$Z$24*VLOOKUP($C901, 'Sch 10.1 Rate Design'!$B$9:$K$16, 8, FALSE))</f>
        <v>0</v>
      </c>
      <c r="CF901" s="708">
        <f>IF(L901="", 0, BT901/'Sch 10.1 Rate Design'!$Z$24*VLOOKUP($C901, 'Sch 10.1 Rate Design'!$B$9:$K$16, 8, FALSE))</f>
        <v>0</v>
      </c>
      <c r="CG901" s="708">
        <f>IF(M901="", 0, BU901/'Sch 10.1 Rate Design'!$Z$24*VLOOKUP($C901, 'Sch 10.1 Rate Design'!$B$9:$K$16, 8, FALSE))</f>
        <v>0</v>
      </c>
      <c r="CH901" s="708">
        <f>IF(N901="", 0, BV901/'Sch 10.1 Rate Design'!$Z$24*VLOOKUP($C901, 'Sch 10.1 Rate Design'!$B$9:$K$16, 8, FALSE))</f>
        <v>0</v>
      </c>
      <c r="CI901" s="708">
        <f>IF(O901="", 0, BW901/'Sch 10.1 Rate Design'!$Z$24*VLOOKUP($C901, 'Sch 10.1 Rate Design'!$B$9:$K$16, 8, FALSE))</f>
        <v>0</v>
      </c>
      <c r="CJ901" s="708">
        <f>IF(P901="", 0, BX901/'Sch 10.1 Rate Design'!$Z$24*VLOOKUP($C901, 'Sch 10.1 Rate Design'!$B$9:$K$16, 8, FALSE))</f>
        <v>0</v>
      </c>
      <c r="CK901" s="708">
        <f>IF(Q901="", 0, BY901/'Sch 10.1 Rate Design'!$Z$24*VLOOKUP($C901, 'Sch 10.1 Rate Design'!$B$9:$K$16, 8, FALSE))</f>
        <v>0</v>
      </c>
      <c r="CL901" s="708">
        <f>IF(R901="", 0, BZ901/'Sch 10.1 Rate Design'!$Z$24*VLOOKUP($C901, 'Sch 10.1 Rate Design'!$B$9:$K$16, 8, FALSE))</f>
        <v>0</v>
      </c>
      <c r="CM901" s="707">
        <f>IF(S901="", 0, CA901/'Sch 10.1 Rate Design'!$Z$24*VLOOKUP($C901, 'Sch 10.1 Rate Design'!$B$9:$K$16, 8, FALSE))</f>
        <v>0</v>
      </c>
      <c r="CN901" s="393">
        <f>IF(H901="",0,IF(H901&gt;VLOOKUP($C901,'Sch 10.1 Rate Design'!$B$9:$K$16,9,FALSE),H901-VLOOKUP($C901,'Sch 10.1 Rate Design'!$B$9:$K$16,9,FALSE),0))</f>
        <v>0</v>
      </c>
      <c r="CO901" s="393">
        <f>IF(I901="",0,IF(I901&gt;VLOOKUP($C901,'Sch 10.1 Rate Design'!$B$9:$K$16,9,FALSE),I901-VLOOKUP($C901,'Sch 10.1 Rate Design'!$B$9:$K$16,9,FALSE),0))</f>
        <v>0</v>
      </c>
      <c r="CP901" s="393">
        <f>IF(J901="",0,IF(J901&gt;VLOOKUP($C901,'Sch 10.1 Rate Design'!$B$9:$K$16,9,FALSE),J901-VLOOKUP($C901,'Sch 10.1 Rate Design'!$B$9:$K$16,9,FALSE),0))</f>
        <v>0</v>
      </c>
      <c r="CQ901" s="393">
        <f>IF(K901="",0,IF(K901&gt;VLOOKUP($C901,'Sch 10.1 Rate Design'!$B$9:$K$16,9,FALSE),K901-VLOOKUP($C901,'Sch 10.1 Rate Design'!$B$9:$K$16,9,FALSE),0))</f>
        <v>0</v>
      </c>
      <c r="CR901" s="393">
        <f>IF(L901="",0,IF(L901&gt;VLOOKUP($C901,'Sch 10.1 Rate Design'!$B$9:$K$16,9,FALSE),L901-VLOOKUP($C901,'Sch 10.1 Rate Design'!$B$9:$K$16,9,FALSE),0))</f>
        <v>0</v>
      </c>
      <c r="CS901" s="393">
        <f>IF(M901="",0,IF(M901&gt;VLOOKUP($C901,'Sch 10.1 Rate Design'!$B$9:$K$16,9,FALSE),M901-VLOOKUP($C901,'Sch 10.1 Rate Design'!$B$9:$K$16,9,FALSE),0))</f>
        <v>0</v>
      </c>
      <c r="CT901" s="393">
        <f>IF(N901="",0,IF(N901&gt;VLOOKUP($C901,'Sch 10.1 Rate Design'!$B$9:$K$16,9,FALSE),N901-VLOOKUP($C901,'Sch 10.1 Rate Design'!$B$9:$K$16,9,FALSE),0))</f>
        <v>0</v>
      </c>
      <c r="CU901" s="393">
        <f>IF(O901="",0,IF(O901&gt;VLOOKUP($C901,'Sch 10.1 Rate Design'!$B$9:$K$16,9,FALSE),O901-VLOOKUP($C901,'Sch 10.1 Rate Design'!$B$9:$K$16,9,FALSE),0))</f>
        <v>0</v>
      </c>
      <c r="CV901" s="393">
        <f>IF(P901="",0,IF(P901&gt;VLOOKUP($C901,'Sch 10.1 Rate Design'!$B$9:$K$16,9,FALSE),P901-VLOOKUP($C901,'Sch 10.1 Rate Design'!$B$9:$K$16,9,FALSE),0))</f>
        <v>0</v>
      </c>
      <c r="CW901" s="393">
        <f>IF(Q901="",0,IF(Q901&gt;VLOOKUP($C901,'Sch 10.1 Rate Design'!$B$9:$K$16,9,FALSE),Q901-VLOOKUP($C901,'Sch 10.1 Rate Design'!$B$9:$K$16,9,FALSE),0))</f>
        <v>0</v>
      </c>
      <c r="CX901" s="393">
        <f>IF(R901="",0,IF(R901&gt;VLOOKUP($C901,'Sch 10.1 Rate Design'!$B$9:$K$16,9,FALSE),R901-VLOOKUP($C901,'Sch 10.1 Rate Design'!$B$9:$K$16,9,FALSE),0))</f>
        <v>0</v>
      </c>
      <c r="CY901" s="705">
        <f>IF(S901="",0,IF(S901&gt;VLOOKUP($C901,'Sch 10.1 Rate Design'!$B$9:$K$16,9,FALSE),S901-VLOOKUP($C901,'Sch 10.1 Rate Design'!$B$9:$K$16,9,FALSE),0))</f>
        <v>0</v>
      </c>
      <c r="CZ901" s="708">
        <f>IF(H901="", 0, CN901/'Sch 10.1 Rate Design'!$Z$24*VLOOKUP($C901, 'Sch 10.1 Rate Design'!$B$9:$K$16, 10, FALSE))</f>
        <v>0</v>
      </c>
      <c r="DA901" s="708">
        <f>IF(I901="", 0, CO901/'Sch 10.1 Rate Design'!$Z$24*VLOOKUP($C901, 'Sch 10.1 Rate Design'!$B$9:$K$16, 10, FALSE))</f>
        <v>0</v>
      </c>
      <c r="DB901" s="708">
        <f>IF(J901="", 0, CP901/'Sch 10.1 Rate Design'!$Z$24*VLOOKUP($C901, 'Sch 10.1 Rate Design'!$B$9:$K$16, 10, FALSE))</f>
        <v>0</v>
      </c>
      <c r="DC901" s="708">
        <f>IF(K901="", 0, CQ901/'Sch 10.1 Rate Design'!$Z$24*VLOOKUP($C901, 'Sch 10.1 Rate Design'!$B$9:$K$16, 10, FALSE))</f>
        <v>0</v>
      </c>
      <c r="DD901" s="708">
        <f>IF(L901="", 0, CR901/'Sch 10.1 Rate Design'!$Z$24*VLOOKUP($C901, 'Sch 10.1 Rate Design'!$B$9:$K$16, 10, FALSE))</f>
        <v>0</v>
      </c>
      <c r="DE901" s="708">
        <f>IF(M901="", 0, CS901/'Sch 10.1 Rate Design'!$Z$24*VLOOKUP($C901, 'Sch 10.1 Rate Design'!$B$9:$K$16, 10, FALSE))</f>
        <v>0</v>
      </c>
      <c r="DF901" s="708">
        <f>IF(N901="", 0, CT901/'Sch 10.1 Rate Design'!$Z$24*VLOOKUP($C901, 'Sch 10.1 Rate Design'!$B$9:$K$16, 10, FALSE))</f>
        <v>0</v>
      </c>
      <c r="DG901" s="708">
        <f>IF(O901="", 0, CU901/'Sch 10.1 Rate Design'!$Z$24*VLOOKUP($C901, 'Sch 10.1 Rate Design'!$B$9:$K$16, 10, FALSE))</f>
        <v>0</v>
      </c>
      <c r="DH901" s="708">
        <f>IF(P901="", 0, CV901/'Sch 10.1 Rate Design'!$Z$24*VLOOKUP($C901, 'Sch 10.1 Rate Design'!$B$9:$K$16, 10, FALSE))</f>
        <v>0</v>
      </c>
      <c r="DI901" s="708">
        <f>IF(Q901="", 0, CW901/'Sch 10.1 Rate Design'!$Z$24*VLOOKUP($C901, 'Sch 10.1 Rate Design'!$B$9:$K$16, 10, FALSE))</f>
        <v>0</v>
      </c>
      <c r="DJ901" s="708">
        <f>IF(R901="", 0, CX901/'Sch 10.1 Rate Design'!$Z$24*VLOOKUP($C901, 'Sch 10.1 Rate Design'!$B$9:$K$16, 10, FALSE))</f>
        <v>0</v>
      </c>
      <c r="DK901" s="707">
        <f>IF(S901="", 0, CY901/'Sch 10.1 Rate Design'!$Z$24*VLOOKUP($C901, 'Sch 10.1 Rate Design'!$B$9:$K$16, 10, FALSE))</f>
        <v>0</v>
      </c>
      <c r="DL901" s="706">
        <f>IF(H901="", 0, VLOOKUP($C901, 'Sch 10.1 Rate Design'!$B$9:$K$16, 3, FALSE))</f>
        <v>0</v>
      </c>
      <c r="DM901" s="393">
        <f>IF(I901="", 0, VLOOKUP($C901, 'Sch 10.1 Rate Design'!$B$9:$K$16, 3, FALSE))</f>
        <v>0</v>
      </c>
      <c r="DN901" s="393">
        <f>IF(J901="", 0, VLOOKUP($C901, 'Sch 10.1 Rate Design'!$B$9:$K$16, 3, FALSE))</f>
        <v>0</v>
      </c>
      <c r="DO901" s="393">
        <f>IF(K901="", 0, VLOOKUP($C901, 'Sch 10.1 Rate Design'!$B$9:$K$16, 3, FALSE))</f>
        <v>0</v>
      </c>
      <c r="DP901" s="393">
        <f>IF(L901="", 0, VLOOKUP($C901, 'Sch 10.1 Rate Design'!$B$9:$K$16, 3, FALSE))</f>
        <v>0</v>
      </c>
      <c r="DQ901" s="393">
        <f>IF(M901="", 0, VLOOKUP($C901, 'Sch 10.1 Rate Design'!$B$9:$K$16, 3, FALSE))</f>
        <v>0</v>
      </c>
      <c r="DR901" s="393">
        <f>IF(N901="", 0, VLOOKUP($C901, 'Sch 10.1 Rate Design'!$B$9:$K$16, 3, FALSE))</f>
        <v>0</v>
      </c>
      <c r="DS901" s="393">
        <f>IF(O901="", 0, VLOOKUP($C901, 'Sch 10.1 Rate Design'!$B$9:$K$16, 3, FALSE))</f>
        <v>0</v>
      </c>
      <c r="DT901" s="393">
        <f>IF(P901="", 0, VLOOKUP($C901, 'Sch 10.1 Rate Design'!$B$9:$K$16, 3, FALSE))</f>
        <v>0</v>
      </c>
      <c r="DU901" s="393">
        <f>IF(Q901="", 0, VLOOKUP($C901, 'Sch 10.1 Rate Design'!$B$9:$K$16, 3, FALSE))</f>
        <v>0</v>
      </c>
      <c r="DV901" s="393">
        <f>IF(R901="", 0, VLOOKUP($C901, 'Sch 10.1 Rate Design'!$B$9:$K$16, 3, FALSE))</f>
        <v>0</v>
      </c>
      <c r="DW901" s="705">
        <f>IF(S901="", 0, VLOOKUP($C901, 'Sch 10.1 Rate Design'!$B$9:$K$16, 3, FALSE))</f>
        <v>0</v>
      </c>
      <c r="DX901" s="393"/>
      <c r="DY901" s="393"/>
      <c r="DZ901" s="393"/>
      <c r="EA901" s="393"/>
      <c r="EB901" s="393"/>
      <c r="EC901" s="393"/>
      <c r="ED901" s="393"/>
      <c r="EE901" s="393"/>
      <c r="EF901" s="393"/>
      <c r="EG901" s="393"/>
      <c r="EH901" s="393"/>
      <c r="EI901" s="393"/>
      <c r="EJ901" s="393"/>
    </row>
    <row r="902" spans="1:140">
      <c r="A902" s="393">
        <f>Input!AH898</f>
        <v>0</v>
      </c>
      <c r="B902" s="393">
        <v>892</v>
      </c>
      <c r="C902" s="690">
        <f>Input!AI898</f>
        <v>0.625</v>
      </c>
      <c r="D902" s="709">
        <f t="shared" si="205"/>
        <v>0</v>
      </c>
      <c r="E902" s="709">
        <f>IF('Sch 10.1 Rate Design'!$AB$24="Monthly", AVERAGE(T902,U902,V902,W902,X902,Y902,Z902,AA902,AB902,AC902,AD902,AE902), AVERAGE(T902,V902,X902,Z902,AB902,AD902))</f>
        <v>0</v>
      </c>
      <c r="F902" s="393">
        <f t="shared" si="192"/>
        <v>0</v>
      </c>
      <c r="G902" s="705" t="e">
        <f>IF('Sch 10.1 Rate Design'!$AB$24="Monthly", AVERAGE(H902,I902,J902,K902,L902,M902,N902,O902,P902,Q902,R902,S902), AVERAGE(H902,J902,L902,N902,P902,R902))</f>
        <v>#DIV/0!</v>
      </c>
      <c r="H902" s="393" t="str">
        <f>IF(Input!AJ898="", "", Input!AJ898)</f>
        <v/>
      </c>
      <c r="I902" s="393" t="str">
        <f>IF(Input!AK898="", "", Input!AK898)</f>
        <v/>
      </c>
      <c r="J902" s="393" t="str">
        <f>IF(Input!AL898="", "", Input!AL898)</f>
        <v/>
      </c>
      <c r="K902" s="393" t="str">
        <f>IF(Input!AM898="", "", Input!AM898)</f>
        <v/>
      </c>
      <c r="L902" s="393" t="str">
        <f>IF(Input!AN898="", "", Input!AN898)</f>
        <v/>
      </c>
      <c r="M902" s="393" t="str">
        <f>IF(Input!AO898="", "", Input!AO898)</f>
        <v/>
      </c>
      <c r="N902" s="393" t="str">
        <f>IF(Input!AP898="", "", Input!AP898)</f>
        <v/>
      </c>
      <c r="O902" s="393" t="str">
        <f>IF(Input!AQ898="", "", Input!AQ898)</f>
        <v/>
      </c>
      <c r="P902" s="393" t="str">
        <f>IF(Input!AR898="", "", Input!AR898)</f>
        <v/>
      </c>
      <c r="Q902" s="393" t="str">
        <f>IF(Input!AS898="", "", Input!AS898)</f>
        <v/>
      </c>
      <c r="R902" s="393" t="str">
        <f>IF(Input!AT898="", "", Input!AT898)</f>
        <v/>
      </c>
      <c r="S902" s="393" t="str">
        <f>IF(Input!AU898="", "", Input!AU898)</f>
        <v/>
      </c>
      <c r="T902" s="708">
        <f t="shared" si="193"/>
        <v>0</v>
      </c>
      <c r="U902" s="708">
        <f t="shared" si="194"/>
        <v>0</v>
      </c>
      <c r="V902" s="708">
        <f t="shared" si="195"/>
        <v>0</v>
      </c>
      <c r="W902" s="708">
        <f t="shared" si="196"/>
        <v>0</v>
      </c>
      <c r="X902" s="708">
        <f t="shared" si="197"/>
        <v>0</v>
      </c>
      <c r="Y902" s="708">
        <f t="shared" si="198"/>
        <v>0</v>
      </c>
      <c r="Z902" s="708">
        <f t="shared" si="199"/>
        <v>0</v>
      </c>
      <c r="AA902" s="708">
        <f t="shared" si="200"/>
        <v>0</v>
      </c>
      <c r="AB902" s="708">
        <f t="shared" si="201"/>
        <v>0</v>
      </c>
      <c r="AC902" s="708">
        <f t="shared" si="202"/>
        <v>0</v>
      </c>
      <c r="AD902" s="708">
        <f t="shared" si="203"/>
        <v>0</v>
      </c>
      <c r="AE902" s="707">
        <f t="shared" si="204"/>
        <v>0</v>
      </c>
      <c r="AF902" s="708">
        <f>IF(H902="", 0, VLOOKUP($C902, 'Sch 10.1 Rate Design'!$B$9:$K$16, 4, FALSE))</f>
        <v>0</v>
      </c>
      <c r="AG902" s="708">
        <f>IF(I902="", 0, VLOOKUP($C902, 'Sch 10.1 Rate Design'!$B$9:$K$16, 4, FALSE))</f>
        <v>0</v>
      </c>
      <c r="AH902" s="708">
        <f>IF(J902="", 0, VLOOKUP($C902, 'Sch 10.1 Rate Design'!$B$9:$K$16, 4, FALSE))</f>
        <v>0</v>
      </c>
      <c r="AI902" s="708">
        <f>IF(K902="", 0, VLOOKUP($C902, 'Sch 10.1 Rate Design'!$B$9:$K$16, 4, FALSE))</f>
        <v>0</v>
      </c>
      <c r="AJ902" s="708">
        <f>IF(L902="", 0, VLOOKUP($C902, 'Sch 10.1 Rate Design'!$B$9:$K$16, 4, FALSE))</f>
        <v>0</v>
      </c>
      <c r="AK902" s="708">
        <f>IF(M902="", 0, VLOOKUP($C902, 'Sch 10.1 Rate Design'!$B$9:$K$16, 4, FALSE))</f>
        <v>0</v>
      </c>
      <c r="AL902" s="708">
        <f>IF(N902="", 0, VLOOKUP($C902, 'Sch 10.1 Rate Design'!$B$9:$K$16, 4, FALSE))</f>
        <v>0</v>
      </c>
      <c r="AM902" s="708">
        <f>IF(O902="", 0, VLOOKUP($C902, 'Sch 10.1 Rate Design'!$B$9:$K$16, 4, FALSE))</f>
        <v>0</v>
      </c>
      <c r="AN902" s="708">
        <f>IF(P902="", 0, VLOOKUP($C902, 'Sch 10.1 Rate Design'!$B$9:$K$16, 4, FALSE))</f>
        <v>0</v>
      </c>
      <c r="AO902" s="708">
        <f>IF(Q902="", 0, VLOOKUP($C902, 'Sch 10.1 Rate Design'!$B$9:$K$16, 4, FALSE))</f>
        <v>0</v>
      </c>
      <c r="AP902" s="708">
        <f>IF(R902="", 0, VLOOKUP($C902, 'Sch 10.1 Rate Design'!$B$9:$K$16, 4, FALSE))</f>
        <v>0</v>
      </c>
      <c r="AQ902" s="707">
        <f>IF(S902="", 0, VLOOKUP($C902, 'Sch 10.1 Rate Design'!$B$9:$K$16, 4, FALSE))</f>
        <v>0</v>
      </c>
      <c r="AR902" s="706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93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93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93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93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93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93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93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93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93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93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705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708">
        <f>IF(H902="", 0, AR902/'Sch 10.1 Rate Design'!$Z$24*VLOOKUP($C902, 'Sch 10.1 Rate Design'!$B$9:$K$16, 6, FALSE))</f>
        <v>0</v>
      </c>
      <c r="BE902" s="708">
        <f>IF(I902="", 0, AS902/'Sch 10.1 Rate Design'!$Z$24*VLOOKUP($C902, 'Sch 10.1 Rate Design'!$B$9:$K$16, 6, FALSE))</f>
        <v>0</v>
      </c>
      <c r="BF902" s="708">
        <f>IF(J902="", 0, AT902/'Sch 10.1 Rate Design'!$Z$24*VLOOKUP($C902, 'Sch 10.1 Rate Design'!$B$9:$K$16, 6, FALSE))</f>
        <v>0</v>
      </c>
      <c r="BG902" s="708">
        <f>IF(K902="", 0, AU902/'Sch 10.1 Rate Design'!$Z$24*VLOOKUP($C902, 'Sch 10.1 Rate Design'!$B$9:$K$16, 6, FALSE))</f>
        <v>0</v>
      </c>
      <c r="BH902" s="708">
        <f>IF(L902="", 0, AV902/'Sch 10.1 Rate Design'!$Z$24*VLOOKUP($C902, 'Sch 10.1 Rate Design'!$B$9:$K$16, 6, FALSE))</f>
        <v>0</v>
      </c>
      <c r="BI902" s="708">
        <f>IF(M902="", 0, AW902/'Sch 10.1 Rate Design'!$Z$24*VLOOKUP($C902, 'Sch 10.1 Rate Design'!$B$9:$K$16, 6, FALSE))</f>
        <v>0</v>
      </c>
      <c r="BJ902" s="708">
        <f>IF(N902="", 0, AX902/'Sch 10.1 Rate Design'!$Z$24*VLOOKUP($C902, 'Sch 10.1 Rate Design'!$B$9:$K$16, 6, FALSE))</f>
        <v>0</v>
      </c>
      <c r="BK902" s="708">
        <f>IF(O902="", 0, AY902/'Sch 10.1 Rate Design'!$Z$24*VLOOKUP($C902, 'Sch 10.1 Rate Design'!$B$9:$K$16, 6, FALSE))</f>
        <v>0</v>
      </c>
      <c r="BL902" s="708">
        <f>IF(P902="", 0, AZ902/'Sch 10.1 Rate Design'!$Z$24*VLOOKUP($C902, 'Sch 10.1 Rate Design'!$B$9:$K$16, 6, FALSE))</f>
        <v>0</v>
      </c>
      <c r="BM902" s="708">
        <f>IF(Q902="", 0, BA902/'Sch 10.1 Rate Design'!$Z$24*VLOOKUP($C902, 'Sch 10.1 Rate Design'!$B$9:$K$16, 6, FALSE))</f>
        <v>0</v>
      </c>
      <c r="BN902" s="708">
        <f>IF(R902="", 0, BB902/'Sch 10.1 Rate Design'!$Z$24*VLOOKUP($C902, 'Sch 10.1 Rate Design'!$B$9:$K$16, 6, FALSE))</f>
        <v>0</v>
      </c>
      <c r="BO902" s="707">
        <f>IF(S902="", 0, BC902/'Sch 10.1 Rate Design'!$Z$24*VLOOKUP($C902, 'Sch 10.1 Rate Design'!$B$9:$K$16, 6, FALSE))</f>
        <v>0</v>
      </c>
      <c r="BP902" s="393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93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93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93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93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93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93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93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93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93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93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705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708">
        <f>IF(H902="", 0, BP902/'Sch 10.1 Rate Design'!$Z$24*VLOOKUP($C902, 'Sch 10.1 Rate Design'!$B$9:$K$16, 8, FALSE))</f>
        <v>0</v>
      </c>
      <c r="CC902" s="708">
        <f>IF(I902="", 0, BQ902/'Sch 10.1 Rate Design'!$Z$24*VLOOKUP($C902, 'Sch 10.1 Rate Design'!$B$9:$K$16, 8, FALSE))</f>
        <v>0</v>
      </c>
      <c r="CD902" s="708">
        <f>IF(J902="", 0, BR902/'Sch 10.1 Rate Design'!$Z$24*VLOOKUP($C902, 'Sch 10.1 Rate Design'!$B$9:$K$16, 8, FALSE))</f>
        <v>0</v>
      </c>
      <c r="CE902" s="708">
        <f>IF(K902="", 0, BS902/'Sch 10.1 Rate Design'!$Z$24*VLOOKUP($C902, 'Sch 10.1 Rate Design'!$B$9:$K$16, 8, FALSE))</f>
        <v>0</v>
      </c>
      <c r="CF902" s="708">
        <f>IF(L902="", 0, BT902/'Sch 10.1 Rate Design'!$Z$24*VLOOKUP($C902, 'Sch 10.1 Rate Design'!$B$9:$K$16, 8, FALSE))</f>
        <v>0</v>
      </c>
      <c r="CG902" s="708">
        <f>IF(M902="", 0, BU902/'Sch 10.1 Rate Design'!$Z$24*VLOOKUP($C902, 'Sch 10.1 Rate Design'!$B$9:$K$16, 8, FALSE))</f>
        <v>0</v>
      </c>
      <c r="CH902" s="708">
        <f>IF(N902="", 0, BV902/'Sch 10.1 Rate Design'!$Z$24*VLOOKUP($C902, 'Sch 10.1 Rate Design'!$B$9:$K$16, 8, FALSE))</f>
        <v>0</v>
      </c>
      <c r="CI902" s="708">
        <f>IF(O902="", 0, BW902/'Sch 10.1 Rate Design'!$Z$24*VLOOKUP($C902, 'Sch 10.1 Rate Design'!$B$9:$K$16, 8, FALSE))</f>
        <v>0</v>
      </c>
      <c r="CJ902" s="708">
        <f>IF(P902="", 0, BX902/'Sch 10.1 Rate Design'!$Z$24*VLOOKUP($C902, 'Sch 10.1 Rate Design'!$B$9:$K$16, 8, FALSE))</f>
        <v>0</v>
      </c>
      <c r="CK902" s="708">
        <f>IF(Q902="", 0, BY902/'Sch 10.1 Rate Design'!$Z$24*VLOOKUP($C902, 'Sch 10.1 Rate Design'!$B$9:$K$16, 8, FALSE))</f>
        <v>0</v>
      </c>
      <c r="CL902" s="708">
        <f>IF(R902="", 0, BZ902/'Sch 10.1 Rate Design'!$Z$24*VLOOKUP($C902, 'Sch 10.1 Rate Design'!$B$9:$K$16, 8, FALSE))</f>
        <v>0</v>
      </c>
      <c r="CM902" s="707">
        <f>IF(S902="", 0, CA902/'Sch 10.1 Rate Design'!$Z$24*VLOOKUP($C902, 'Sch 10.1 Rate Design'!$B$9:$K$16, 8, FALSE))</f>
        <v>0</v>
      </c>
      <c r="CN902" s="393">
        <f>IF(H902="",0,IF(H902&gt;VLOOKUP($C902,'Sch 10.1 Rate Design'!$B$9:$K$16,9,FALSE),H902-VLOOKUP($C902,'Sch 10.1 Rate Design'!$B$9:$K$16,9,FALSE),0))</f>
        <v>0</v>
      </c>
      <c r="CO902" s="393">
        <f>IF(I902="",0,IF(I902&gt;VLOOKUP($C902,'Sch 10.1 Rate Design'!$B$9:$K$16,9,FALSE),I902-VLOOKUP($C902,'Sch 10.1 Rate Design'!$B$9:$K$16,9,FALSE),0))</f>
        <v>0</v>
      </c>
      <c r="CP902" s="393">
        <f>IF(J902="",0,IF(J902&gt;VLOOKUP($C902,'Sch 10.1 Rate Design'!$B$9:$K$16,9,FALSE),J902-VLOOKUP($C902,'Sch 10.1 Rate Design'!$B$9:$K$16,9,FALSE),0))</f>
        <v>0</v>
      </c>
      <c r="CQ902" s="393">
        <f>IF(K902="",0,IF(K902&gt;VLOOKUP($C902,'Sch 10.1 Rate Design'!$B$9:$K$16,9,FALSE),K902-VLOOKUP($C902,'Sch 10.1 Rate Design'!$B$9:$K$16,9,FALSE),0))</f>
        <v>0</v>
      </c>
      <c r="CR902" s="393">
        <f>IF(L902="",0,IF(L902&gt;VLOOKUP($C902,'Sch 10.1 Rate Design'!$B$9:$K$16,9,FALSE),L902-VLOOKUP($C902,'Sch 10.1 Rate Design'!$B$9:$K$16,9,FALSE),0))</f>
        <v>0</v>
      </c>
      <c r="CS902" s="393">
        <f>IF(M902="",0,IF(M902&gt;VLOOKUP($C902,'Sch 10.1 Rate Design'!$B$9:$K$16,9,FALSE),M902-VLOOKUP($C902,'Sch 10.1 Rate Design'!$B$9:$K$16,9,FALSE),0))</f>
        <v>0</v>
      </c>
      <c r="CT902" s="393">
        <f>IF(N902="",0,IF(N902&gt;VLOOKUP($C902,'Sch 10.1 Rate Design'!$B$9:$K$16,9,FALSE),N902-VLOOKUP($C902,'Sch 10.1 Rate Design'!$B$9:$K$16,9,FALSE),0))</f>
        <v>0</v>
      </c>
      <c r="CU902" s="393">
        <f>IF(O902="",0,IF(O902&gt;VLOOKUP($C902,'Sch 10.1 Rate Design'!$B$9:$K$16,9,FALSE),O902-VLOOKUP($C902,'Sch 10.1 Rate Design'!$B$9:$K$16,9,FALSE),0))</f>
        <v>0</v>
      </c>
      <c r="CV902" s="393">
        <f>IF(P902="",0,IF(P902&gt;VLOOKUP($C902,'Sch 10.1 Rate Design'!$B$9:$K$16,9,FALSE),P902-VLOOKUP($C902,'Sch 10.1 Rate Design'!$B$9:$K$16,9,FALSE),0))</f>
        <v>0</v>
      </c>
      <c r="CW902" s="393">
        <f>IF(Q902="",0,IF(Q902&gt;VLOOKUP($C902,'Sch 10.1 Rate Design'!$B$9:$K$16,9,FALSE),Q902-VLOOKUP($C902,'Sch 10.1 Rate Design'!$B$9:$K$16,9,FALSE),0))</f>
        <v>0</v>
      </c>
      <c r="CX902" s="393">
        <f>IF(R902="",0,IF(R902&gt;VLOOKUP($C902,'Sch 10.1 Rate Design'!$B$9:$K$16,9,FALSE),R902-VLOOKUP($C902,'Sch 10.1 Rate Design'!$B$9:$K$16,9,FALSE),0))</f>
        <v>0</v>
      </c>
      <c r="CY902" s="705">
        <f>IF(S902="",0,IF(S902&gt;VLOOKUP($C902,'Sch 10.1 Rate Design'!$B$9:$K$16,9,FALSE),S902-VLOOKUP($C902,'Sch 10.1 Rate Design'!$B$9:$K$16,9,FALSE),0))</f>
        <v>0</v>
      </c>
      <c r="CZ902" s="708">
        <f>IF(H902="", 0, CN902/'Sch 10.1 Rate Design'!$Z$24*VLOOKUP($C902, 'Sch 10.1 Rate Design'!$B$9:$K$16, 10, FALSE))</f>
        <v>0</v>
      </c>
      <c r="DA902" s="708">
        <f>IF(I902="", 0, CO902/'Sch 10.1 Rate Design'!$Z$24*VLOOKUP($C902, 'Sch 10.1 Rate Design'!$B$9:$K$16, 10, FALSE))</f>
        <v>0</v>
      </c>
      <c r="DB902" s="708">
        <f>IF(J902="", 0, CP902/'Sch 10.1 Rate Design'!$Z$24*VLOOKUP($C902, 'Sch 10.1 Rate Design'!$B$9:$K$16, 10, FALSE))</f>
        <v>0</v>
      </c>
      <c r="DC902" s="708">
        <f>IF(K902="", 0, CQ902/'Sch 10.1 Rate Design'!$Z$24*VLOOKUP($C902, 'Sch 10.1 Rate Design'!$B$9:$K$16, 10, FALSE))</f>
        <v>0</v>
      </c>
      <c r="DD902" s="708">
        <f>IF(L902="", 0, CR902/'Sch 10.1 Rate Design'!$Z$24*VLOOKUP($C902, 'Sch 10.1 Rate Design'!$B$9:$K$16, 10, FALSE))</f>
        <v>0</v>
      </c>
      <c r="DE902" s="708">
        <f>IF(M902="", 0, CS902/'Sch 10.1 Rate Design'!$Z$24*VLOOKUP($C902, 'Sch 10.1 Rate Design'!$B$9:$K$16, 10, FALSE))</f>
        <v>0</v>
      </c>
      <c r="DF902" s="708">
        <f>IF(N902="", 0, CT902/'Sch 10.1 Rate Design'!$Z$24*VLOOKUP($C902, 'Sch 10.1 Rate Design'!$B$9:$K$16, 10, FALSE))</f>
        <v>0</v>
      </c>
      <c r="DG902" s="708">
        <f>IF(O902="", 0, CU902/'Sch 10.1 Rate Design'!$Z$24*VLOOKUP($C902, 'Sch 10.1 Rate Design'!$B$9:$K$16, 10, FALSE))</f>
        <v>0</v>
      </c>
      <c r="DH902" s="708">
        <f>IF(P902="", 0, CV902/'Sch 10.1 Rate Design'!$Z$24*VLOOKUP($C902, 'Sch 10.1 Rate Design'!$B$9:$K$16, 10, FALSE))</f>
        <v>0</v>
      </c>
      <c r="DI902" s="708">
        <f>IF(Q902="", 0, CW902/'Sch 10.1 Rate Design'!$Z$24*VLOOKUP($C902, 'Sch 10.1 Rate Design'!$B$9:$K$16, 10, FALSE))</f>
        <v>0</v>
      </c>
      <c r="DJ902" s="708">
        <f>IF(R902="", 0, CX902/'Sch 10.1 Rate Design'!$Z$24*VLOOKUP($C902, 'Sch 10.1 Rate Design'!$B$9:$K$16, 10, FALSE))</f>
        <v>0</v>
      </c>
      <c r="DK902" s="707">
        <f>IF(S902="", 0, CY902/'Sch 10.1 Rate Design'!$Z$24*VLOOKUP($C902, 'Sch 10.1 Rate Design'!$B$9:$K$16, 10, FALSE))</f>
        <v>0</v>
      </c>
      <c r="DL902" s="706">
        <f>IF(H902="", 0, VLOOKUP($C902, 'Sch 10.1 Rate Design'!$B$9:$K$16, 3, FALSE))</f>
        <v>0</v>
      </c>
      <c r="DM902" s="393">
        <f>IF(I902="", 0, VLOOKUP($C902, 'Sch 10.1 Rate Design'!$B$9:$K$16, 3, FALSE))</f>
        <v>0</v>
      </c>
      <c r="DN902" s="393">
        <f>IF(J902="", 0, VLOOKUP($C902, 'Sch 10.1 Rate Design'!$B$9:$K$16, 3, FALSE))</f>
        <v>0</v>
      </c>
      <c r="DO902" s="393">
        <f>IF(K902="", 0, VLOOKUP($C902, 'Sch 10.1 Rate Design'!$B$9:$K$16, 3, FALSE))</f>
        <v>0</v>
      </c>
      <c r="DP902" s="393">
        <f>IF(L902="", 0, VLOOKUP($C902, 'Sch 10.1 Rate Design'!$B$9:$K$16, 3, FALSE))</f>
        <v>0</v>
      </c>
      <c r="DQ902" s="393">
        <f>IF(M902="", 0, VLOOKUP($C902, 'Sch 10.1 Rate Design'!$B$9:$K$16, 3, FALSE))</f>
        <v>0</v>
      </c>
      <c r="DR902" s="393">
        <f>IF(N902="", 0, VLOOKUP($C902, 'Sch 10.1 Rate Design'!$B$9:$K$16, 3, FALSE))</f>
        <v>0</v>
      </c>
      <c r="DS902" s="393">
        <f>IF(O902="", 0, VLOOKUP($C902, 'Sch 10.1 Rate Design'!$B$9:$K$16, 3, FALSE))</f>
        <v>0</v>
      </c>
      <c r="DT902" s="393">
        <f>IF(P902="", 0, VLOOKUP($C902, 'Sch 10.1 Rate Design'!$B$9:$K$16, 3, FALSE))</f>
        <v>0</v>
      </c>
      <c r="DU902" s="393">
        <f>IF(Q902="", 0, VLOOKUP($C902, 'Sch 10.1 Rate Design'!$B$9:$K$16, 3, FALSE))</f>
        <v>0</v>
      </c>
      <c r="DV902" s="393">
        <f>IF(R902="", 0, VLOOKUP($C902, 'Sch 10.1 Rate Design'!$B$9:$K$16, 3, FALSE))</f>
        <v>0</v>
      </c>
      <c r="DW902" s="705">
        <f>IF(S902="", 0, VLOOKUP($C902, 'Sch 10.1 Rate Design'!$B$9:$K$16, 3, FALSE))</f>
        <v>0</v>
      </c>
      <c r="DX902" s="393"/>
      <c r="DY902" s="393"/>
      <c r="DZ902" s="393"/>
      <c r="EA902" s="393"/>
      <c r="EB902" s="393"/>
      <c r="EC902" s="393"/>
      <c r="ED902" s="393"/>
      <c r="EE902" s="393"/>
      <c r="EF902" s="393"/>
      <c r="EG902" s="393"/>
      <c r="EH902" s="393"/>
      <c r="EI902" s="393"/>
      <c r="EJ902" s="393"/>
    </row>
    <row r="903" spans="1:140">
      <c r="A903" s="393">
        <f>Input!AH899</f>
        <v>0</v>
      </c>
      <c r="B903" s="393">
        <v>893</v>
      </c>
      <c r="C903" s="690">
        <f>Input!AI899</f>
        <v>0.625</v>
      </c>
      <c r="D903" s="709">
        <f t="shared" si="205"/>
        <v>0</v>
      </c>
      <c r="E903" s="709">
        <f>IF('Sch 10.1 Rate Design'!$AB$24="Monthly", AVERAGE(T903,U903,V903,W903,X903,Y903,Z903,AA903,AB903,AC903,AD903,AE903), AVERAGE(T903,V903,X903,Z903,AB903,AD903))</f>
        <v>0</v>
      </c>
      <c r="F903" s="393">
        <f t="shared" si="192"/>
        <v>0</v>
      </c>
      <c r="G903" s="705" t="e">
        <f>IF('Sch 10.1 Rate Design'!$AB$24="Monthly", AVERAGE(H903,I903,J903,K903,L903,M903,N903,O903,P903,Q903,R903,S903), AVERAGE(H903,J903,L903,N903,P903,R903))</f>
        <v>#DIV/0!</v>
      </c>
      <c r="H903" s="393" t="str">
        <f>IF(Input!AJ899="", "", Input!AJ899)</f>
        <v/>
      </c>
      <c r="I903" s="393" t="str">
        <f>IF(Input!AK899="", "", Input!AK899)</f>
        <v/>
      </c>
      <c r="J903" s="393" t="str">
        <f>IF(Input!AL899="", "", Input!AL899)</f>
        <v/>
      </c>
      <c r="K903" s="393" t="str">
        <f>IF(Input!AM899="", "", Input!AM899)</f>
        <v/>
      </c>
      <c r="L903" s="393" t="str">
        <f>IF(Input!AN899="", "", Input!AN899)</f>
        <v/>
      </c>
      <c r="M903" s="393" t="str">
        <f>IF(Input!AO899="", "", Input!AO899)</f>
        <v/>
      </c>
      <c r="N903" s="393" t="str">
        <f>IF(Input!AP899="", "", Input!AP899)</f>
        <v/>
      </c>
      <c r="O903" s="393" t="str">
        <f>IF(Input!AQ899="", "", Input!AQ899)</f>
        <v/>
      </c>
      <c r="P903" s="393" t="str">
        <f>IF(Input!AR899="", "", Input!AR899)</f>
        <v/>
      </c>
      <c r="Q903" s="393" t="str">
        <f>IF(Input!AS899="", "", Input!AS899)</f>
        <v/>
      </c>
      <c r="R903" s="393" t="str">
        <f>IF(Input!AT899="", "", Input!AT899)</f>
        <v/>
      </c>
      <c r="S903" s="393" t="str">
        <f>IF(Input!AU899="", "", Input!AU899)</f>
        <v/>
      </c>
      <c r="T903" s="708">
        <f t="shared" si="193"/>
        <v>0</v>
      </c>
      <c r="U903" s="708">
        <f t="shared" si="194"/>
        <v>0</v>
      </c>
      <c r="V903" s="708">
        <f t="shared" si="195"/>
        <v>0</v>
      </c>
      <c r="W903" s="708">
        <f t="shared" si="196"/>
        <v>0</v>
      </c>
      <c r="X903" s="708">
        <f t="shared" si="197"/>
        <v>0</v>
      </c>
      <c r="Y903" s="708">
        <f t="shared" si="198"/>
        <v>0</v>
      </c>
      <c r="Z903" s="708">
        <f t="shared" si="199"/>
        <v>0</v>
      </c>
      <c r="AA903" s="708">
        <f t="shared" si="200"/>
        <v>0</v>
      </c>
      <c r="AB903" s="708">
        <f t="shared" si="201"/>
        <v>0</v>
      </c>
      <c r="AC903" s="708">
        <f t="shared" si="202"/>
        <v>0</v>
      </c>
      <c r="AD903" s="708">
        <f t="shared" si="203"/>
        <v>0</v>
      </c>
      <c r="AE903" s="707">
        <f t="shared" si="204"/>
        <v>0</v>
      </c>
      <c r="AF903" s="708">
        <f>IF(H903="", 0, VLOOKUP($C903, 'Sch 10.1 Rate Design'!$B$9:$K$16, 4, FALSE))</f>
        <v>0</v>
      </c>
      <c r="AG903" s="708">
        <f>IF(I903="", 0, VLOOKUP($C903, 'Sch 10.1 Rate Design'!$B$9:$K$16, 4, FALSE))</f>
        <v>0</v>
      </c>
      <c r="AH903" s="708">
        <f>IF(J903="", 0, VLOOKUP($C903, 'Sch 10.1 Rate Design'!$B$9:$K$16, 4, FALSE))</f>
        <v>0</v>
      </c>
      <c r="AI903" s="708">
        <f>IF(K903="", 0, VLOOKUP($C903, 'Sch 10.1 Rate Design'!$B$9:$K$16, 4, FALSE))</f>
        <v>0</v>
      </c>
      <c r="AJ903" s="708">
        <f>IF(L903="", 0, VLOOKUP($C903, 'Sch 10.1 Rate Design'!$B$9:$K$16, 4, FALSE))</f>
        <v>0</v>
      </c>
      <c r="AK903" s="708">
        <f>IF(M903="", 0, VLOOKUP($C903, 'Sch 10.1 Rate Design'!$B$9:$K$16, 4, FALSE))</f>
        <v>0</v>
      </c>
      <c r="AL903" s="708">
        <f>IF(N903="", 0, VLOOKUP($C903, 'Sch 10.1 Rate Design'!$B$9:$K$16, 4, FALSE))</f>
        <v>0</v>
      </c>
      <c r="AM903" s="708">
        <f>IF(O903="", 0, VLOOKUP($C903, 'Sch 10.1 Rate Design'!$B$9:$K$16, 4, FALSE))</f>
        <v>0</v>
      </c>
      <c r="AN903" s="708">
        <f>IF(P903="", 0, VLOOKUP($C903, 'Sch 10.1 Rate Design'!$B$9:$K$16, 4, FALSE))</f>
        <v>0</v>
      </c>
      <c r="AO903" s="708">
        <f>IF(Q903="", 0, VLOOKUP($C903, 'Sch 10.1 Rate Design'!$B$9:$K$16, 4, FALSE))</f>
        <v>0</v>
      </c>
      <c r="AP903" s="708">
        <f>IF(R903="", 0, VLOOKUP($C903, 'Sch 10.1 Rate Design'!$B$9:$K$16, 4, FALSE))</f>
        <v>0</v>
      </c>
      <c r="AQ903" s="707">
        <f>IF(S903="", 0, VLOOKUP($C903, 'Sch 10.1 Rate Design'!$B$9:$K$16, 4, FALSE))</f>
        <v>0</v>
      </c>
      <c r="AR903" s="706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93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93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93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93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93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93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93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93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93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93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705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708">
        <f>IF(H903="", 0, AR903/'Sch 10.1 Rate Design'!$Z$24*VLOOKUP($C903, 'Sch 10.1 Rate Design'!$B$9:$K$16, 6, FALSE))</f>
        <v>0</v>
      </c>
      <c r="BE903" s="708">
        <f>IF(I903="", 0, AS903/'Sch 10.1 Rate Design'!$Z$24*VLOOKUP($C903, 'Sch 10.1 Rate Design'!$B$9:$K$16, 6, FALSE))</f>
        <v>0</v>
      </c>
      <c r="BF903" s="708">
        <f>IF(J903="", 0, AT903/'Sch 10.1 Rate Design'!$Z$24*VLOOKUP($C903, 'Sch 10.1 Rate Design'!$B$9:$K$16, 6, FALSE))</f>
        <v>0</v>
      </c>
      <c r="BG903" s="708">
        <f>IF(K903="", 0, AU903/'Sch 10.1 Rate Design'!$Z$24*VLOOKUP($C903, 'Sch 10.1 Rate Design'!$B$9:$K$16, 6, FALSE))</f>
        <v>0</v>
      </c>
      <c r="BH903" s="708">
        <f>IF(L903="", 0, AV903/'Sch 10.1 Rate Design'!$Z$24*VLOOKUP($C903, 'Sch 10.1 Rate Design'!$B$9:$K$16, 6, FALSE))</f>
        <v>0</v>
      </c>
      <c r="BI903" s="708">
        <f>IF(M903="", 0, AW903/'Sch 10.1 Rate Design'!$Z$24*VLOOKUP($C903, 'Sch 10.1 Rate Design'!$B$9:$K$16, 6, FALSE))</f>
        <v>0</v>
      </c>
      <c r="BJ903" s="708">
        <f>IF(N903="", 0, AX903/'Sch 10.1 Rate Design'!$Z$24*VLOOKUP($C903, 'Sch 10.1 Rate Design'!$B$9:$K$16, 6, FALSE))</f>
        <v>0</v>
      </c>
      <c r="BK903" s="708">
        <f>IF(O903="", 0, AY903/'Sch 10.1 Rate Design'!$Z$24*VLOOKUP($C903, 'Sch 10.1 Rate Design'!$B$9:$K$16, 6, FALSE))</f>
        <v>0</v>
      </c>
      <c r="BL903" s="708">
        <f>IF(P903="", 0, AZ903/'Sch 10.1 Rate Design'!$Z$24*VLOOKUP($C903, 'Sch 10.1 Rate Design'!$B$9:$K$16, 6, FALSE))</f>
        <v>0</v>
      </c>
      <c r="BM903" s="708">
        <f>IF(Q903="", 0, BA903/'Sch 10.1 Rate Design'!$Z$24*VLOOKUP($C903, 'Sch 10.1 Rate Design'!$B$9:$K$16, 6, FALSE))</f>
        <v>0</v>
      </c>
      <c r="BN903" s="708">
        <f>IF(R903="", 0, BB903/'Sch 10.1 Rate Design'!$Z$24*VLOOKUP($C903, 'Sch 10.1 Rate Design'!$B$9:$K$16, 6, FALSE))</f>
        <v>0</v>
      </c>
      <c r="BO903" s="707">
        <f>IF(S903="", 0, BC903/'Sch 10.1 Rate Design'!$Z$24*VLOOKUP($C903, 'Sch 10.1 Rate Design'!$B$9:$K$16, 6, FALSE))</f>
        <v>0</v>
      </c>
      <c r="BP903" s="393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93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93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93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93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93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93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93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93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93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93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705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708">
        <f>IF(H903="", 0, BP903/'Sch 10.1 Rate Design'!$Z$24*VLOOKUP($C903, 'Sch 10.1 Rate Design'!$B$9:$K$16, 8, FALSE))</f>
        <v>0</v>
      </c>
      <c r="CC903" s="708">
        <f>IF(I903="", 0, BQ903/'Sch 10.1 Rate Design'!$Z$24*VLOOKUP($C903, 'Sch 10.1 Rate Design'!$B$9:$K$16, 8, FALSE))</f>
        <v>0</v>
      </c>
      <c r="CD903" s="708">
        <f>IF(J903="", 0, BR903/'Sch 10.1 Rate Design'!$Z$24*VLOOKUP($C903, 'Sch 10.1 Rate Design'!$B$9:$K$16, 8, FALSE))</f>
        <v>0</v>
      </c>
      <c r="CE903" s="708">
        <f>IF(K903="", 0, BS903/'Sch 10.1 Rate Design'!$Z$24*VLOOKUP($C903, 'Sch 10.1 Rate Design'!$B$9:$K$16, 8, FALSE))</f>
        <v>0</v>
      </c>
      <c r="CF903" s="708">
        <f>IF(L903="", 0, BT903/'Sch 10.1 Rate Design'!$Z$24*VLOOKUP($C903, 'Sch 10.1 Rate Design'!$B$9:$K$16, 8, FALSE))</f>
        <v>0</v>
      </c>
      <c r="CG903" s="708">
        <f>IF(M903="", 0, BU903/'Sch 10.1 Rate Design'!$Z$24*VLOOKUP($C903, 'Sch 10.1 Rate Design'!$B$9:$K$16, 8, FALSE))</f>
        <v>0</v>
      </c>
      <c r="CH903" s="708">
        <f>IF(N903="", 0, BV903/'Sch 10.1 Rate Design'!$Z$24*VLOOKUP($C903, 'Sch 10.1 Rate Design'!$B$9:$K$16, 8, FALSE))</f>
        <v>0</v>
      </c>
      <c r="CI903" s="708">
        <f>IF(O903="", 0, BW903/'Sch 10.1 Rate Design'!$Z$24*VLOOKUP($C903, 'Sch 10.1 Rate Design'!$B$9:$K$16, 8, FALSE))</f>
        <v>0</v>
      </c>
      <c r="CJ903" s="708">
        <f>IF(P903="", 0, BX903/'Sch 10.1 Rate Design'!$Z$24*VLOOKUP($C903, 'Sch 10.1 Rate Design'!$B$9:$K$16, 8, FALSE))</f>
        <v>0</v>
      </c>
      <c r="CK903" s="708">
        <f>IF(Q903="", 0, BY903/'Sch 10.1 Rate Design'!$Z$24*VLOOKUP($C903, 'Sch 10.1 Rate Design'!$B$9:$K$16, 8, FALSE))</f>
        <v>0</v>
      </c>
      <c r="CL903" s="708">
        <f>IF(R903="", 0, BZ903/'Sch 10.1 Rate Design'!$Z$24*VLOOKUP($C903, 'Sch 10.1 Rate Design'!$B$9:$K$16, 8, FALSE))</f>
        <v>0</v>
      </c>
      <c r="CM903" s="707">
        <f>IF(S903="", 0, CA903/'Sch 10.1 Rate Design'!$Z$24*VLOOKUP($C903, 'Sch 10.1 Rate Design'!$B$9:$K$16, 8, FALSE))</f>
        <v>0</v>
      </c>
      <c r="CN903" s="393">
        <f>IF(H903="",0,IF(H903&gt;VLOOKUP($C903,'Sch 10.1 Rate Design'!$B$9:$K$16,9,FALSE),H903-VLOOKUP($C903,'Sch 10.1 Rate Design'!$B$9:$K$16,9,FALSE),0))</f>
        <v>0</v>
      </c>
      <c r="CO903" s="393">
        <f>IF(I903="",0,IF(I903&gt;VLOOKUP($C903,'Sch 10.1 Rate Design'!$B$9:$K$16,9,FALSE),I903-VLOOKUP($C903,'Sch 10.1 Rate Design'!$B$9:$K$16,9,FALSE),0))</f>
        <v>0</v>
      </c>
      <c r="CP903" s="393">
        <f>IF(J903="",0,IF(J903&gt;VLOOKUP($C903,'Sch 10.1 Rate Design'!$B$9:$K$16,9,FALSE),J903-VLOOKUP($C903,'Sch 10.1 Rate Design'!$B$9:$K$16,9,FALSE),0))</f>
        <v>0</v>
      </c>
      <c r="CQ903" s="393">
        <f>IF(K903="",0,IF(K903&gt;VLOOKUP($C903,'Sch 10.1 Rate Design'!$B$9:$K$16,9,FALSE),K903-VLOOKUP($C903,'Sch 10.1 Rate Design'!$B$9:$K$16,9,FALSE),0))</f>
        <v>0</v>
      </c>
      <c r="CR903" s="393">
        <f>IF(L903="",0,IF(L903&gt;VLOOKUP($C903,'Sch 10.1 Rate Design'!$B$9:$K$16,9,FALSE),L903-VLOOKUP($C903,'Sch 10.1 Rate Design'!$B$9:$K$16,9,FALSE),0))</f>
        <v>0</v>
      </c>
      <c r="CS903" s="393">
        <f>IF(M903="",0,IF(M903&gt;VLOOKUP($C903,'Sch 10.1 Rate Design'!$B$9:$K$16,9,FALSE),M903-VLOOKUP($C903,'Sch 10.1 Rate Design'!$B$9:$K$16,9,FALSE),0))</f>
        <v>0</v>
      </c>
      <c r="CT903" s="393">
        <f>IF(N903="",0,IF(N903&gt;VLOOKUP($C903,'Sch 10.1 Rate Design'!$B$9:$K$16,9,FALSE),N903-VLOOKUP($C903,'Sch 10.1 Rate Design'!$B$9:$K$16,9,FALSE),0))</f>
        <v>0</v>
      </c>
      <c r="CU903" s="393">
        <f>IF(O903="",0,IF(O903&gt;VLOOKUP($C903,'Sch 10.1 Rate Design'!$B$9:$K$16,9,FALSE),O903-VLOOKUP($C903,'Sch 10.1 Rate Design'!$B$9:$K$16,9,FALSE),0))</f>
        <v>0</v>
      </c>
      <c r="CV903" s="393">
        <f>IF(P903="",0,IF(P903&gt;VLOOKUP($C903,'Sch 10.1 Rate Design'!$B$9:$K$16,9,FALSE),P903-VLOOKUP($C903,'Sch 10.1 Rate Design'!$B$9:$K$16,9,FALSE),0))</f>
        <v>0</v>
      </c>
      <c r="CW903" s="393">
        <f>IF(Q903="",0,IF(Q903&gt;VLOOKUP($C903,'Sch 10.1 Rate Design'!$B$9:$K$16,9,FALSE),Q903-VLOOKUP($C903,'Sch 10.1 Rate Design'!$B$9:$K$16,9,FALSE),0))</f>
        <v>0</v>
      </c>
      <c r="CX903" s="393">
        <f>IF(R903="",0,IF(R903&gt;VLOOKUP($C903,'Sch 10.1 Rate Design'!$B$9:$K$16,9,FALSE),R903-VLOOKUP($C903,'Sch 10.1 Rate Design'!$B$9:$K$16,9,FALSE),0))</f>
        <v>0</v>
      </c>
      <c r="CY903" s="705">
        <f>IF(S903="",0,IF(S903&gt;VLOOKUP($C903,'Sch 10.1 Rate Design'!$B$9:$K$16,9,FALSE),S903-VLOOKUP($C903,'Sch 10.1 Rate Design'!$B$9:$K$16,9,FALSE),0))</f>
        <v>0</v>
      </c>
      <c r="CZ903" s="708">
        <f>IF(H903="", 0, CN903/'Sch 10.1 Rate Design'!$Z$24*VLOOKUP($C903, 'Sch 10.1 Rate Design'!$B$9:$K$16, 10, FALSE))</f>
        <v>0</v>
      </c>
      <c r="DA903" s="708">
        <f>IF(I903="", 0, CO903/'Sch 10.1 Rate Design'!$Z$24*VLOOKUP($C903, 'Sch 10.1 Rate Design'!$B$9:$K$16, 10, FALSE))</f>
        <v>0</v>
      </c>
      <c r="DB903" s="708">
        <f>IF(J903="", 0, CP903/'Sch 10.1 Rate Design'!$Z$24*VLOOKUP($C903, 'Sch 10.1 Rate Design'!$B$9:$K$16, 10, FALSE))</f>
        <v>0</v>
      </c>
      <c r="DC903" s="708">
        <f>IF(K903="", 0, CQ903/'Sch 10.1 Rate Design'!$Z$24*VLOOKUP($C903, 'Sch 10.1 Rate Design'!$B$9:$K$16, 10, FALSE))</f>
        <v>0</v>
      </c>
      <c r="DD903" s="708">
        <f>IF(L903="", 0, CR903/'Sch 10.1 Rate Design'!$Z$24*VLOOKUP($C903, 'Sch 10.1 Rate Design'!$B$9:$K$16, 10, FALSE))</f>
        <v>0</v>
      </c>
      <c r="DE903" s="708">
        <f>IF(M903="", 0, CS903/'Sch 10.1 Rate Design'!$Z$24*VLOOKUP($C903, 'Sch 10.1 Rate Design'!$B$9:$K$16, 10, FALSE))</f>
        <v>0</v>
      </c>
      <c r="DF903" s="708">
        <f>IF(N903="", 0, CT903/'Sch 10.1 Rate Design'!$Z$24*VLOOKUP($C903, 'Sch 10.1 Rate Design'!$B$9:$K$16, 10, FALSE))</f>
        <v>0</v>
      </c>
      <c r="DG903" s="708">
        <f>IF(O903="", 0, CU903/'Sch 10.1 Rate Design'!$Z$24*VLOOKUP($C903, 'Sch 10.1 Rate Design'!$B$9:$K$16, 10, FALSE))</f>
        <v>0</v>
      </c>
      <c r="DH903" s="708">
        <f>IF(P903="", 0, CV903/'Sch 10.1 Rate Design'!$Z$24*VLOOKUP($C903, 'Sch 10.1 Rate Design'!$B$9:$K$16, 10, FALSE))</f>
        <v>0</v>
      </c>
      <c r="DI903" s="708">
        <f>IF(Q903="", 0, CW903/'Sch 10.1 Rate Design'!$Z$24*VLOOKUP($C903, 'Sch 10.1 Rate Design'!$B$9:$K$16, 10, FALSE))</f>
        <v>0</v>
      </c>
      <c r="DJ903" s="708">
        <f>IF(R903="", 0, CX903/'Sch 10.1 Rate Design'!$Z$24*VLOOKUP($C903, 'Sch 10.1 Rate Design'!$B$9:$K$16, 10, FALSE))</f>
        <v>0</v>
      </c>
      <c r="DK903" s="707">
        <f>IF(S903="", 0, CY903/'Sch 10.1 Rate Design'!$Z$24*VLOOKUP($C903, 'Sch 10.1 Rate Design'!$B$9:$K$16, 10, FALSE))</f>
        <v>0</v>
      </c>
      <c r="DL903" s="706">
        <f>IF(H903="", 0, VLOOKUP($C903, 'Sch 10.1 Rate Design'!$B$9:$K$16, 3, FALSE))</f>
        <v>0</v>
      </c>
      <c r="DM903" s="393">
        <f>IF(I903="", 0, VLOOKUP($C903, 'Sch 10.1 Rate Design'!$B$9:$K$16, 3, FALSE))</f>
        <v>0</v>
      </c>
      <c r="DN903" s="393">
        <f>IF(J903="", 0, VLOOKUP($C903, 'Sch 10.1 Rate Design'!$B$9:$K$16, 3, FALSE))</f>
        <v>0</v>
      </c>
      <c r="DO903" s="393">
        <f>IF(K903="", 0, VLOOKUP($C903, 'Sch 10.1 Rate Design'!$B$9:$K$16, 3, FALSE))</f>
        <v>0</v>
      </c>
      <c r="DP903" s="393">
        <f>IF(L903="", 0, VLOOKUP($C903, 'Sch 10.1 Rate Design'!$B$9:$K$16, 3, FALSE))</f>
        <v>0</v>
      </c>
      <c r="DQ903" s="393">
        <f>IF(M903="", 0, VLOOKUP($C903, 'Sch 10.1 Rate Design'!$B$9:$K$16, 3, FALSE))</f>
        <v>0</v>
      </c>
      <c r="DR903" s="393">
        <f>IF(N903="", 0, VLOOKUP($C903, 'Sch 10.1 Rate Design'!$B$9:$K$16, 3, FALSE))</f>
        <v>0</v>
      </c>
      <c r="DS903" s="393">
        <f>IF(O903="", 0, VLOOKUP($C903, 'Sch 10.1 Rate Design'!$B$9:$K$16, 3, FALSE))</f>
        <v>0</v>
      </c>
      <c r="DT903" s="393">
        <f>IF(P903="", 0, VLOOKUP($C903, 'Sch 10.1 Rate Design'!$B$9:$K$16, 3, FALSE))</f>
        <v>0</v>
      </c>
      <c r="DU903" s="393">
        <f>IF(Q903="", 0, VLOOKUP($C903, 'Sch 10.1 Rate Design'!$B$9:$K$16, 3, FALSE))</f>
        <v>0</v>
      </c>
      <c r="DV903" s="393">
        <f>IF(R903="", 0, VLOOKUP($C903, 'Sch 10.1 Rate Design'!$B$9:$K$16, 3, FALSE))</f>
        <v>0</v>
      </c>
      <c r="DW903" s="705">
        <f>IF(S903="", 0, VLOOKUP($C903, 'Sch 10.1 Rate Design'!$B$9:$K$16, 3, FALSE))</f>
        <v>0</v>
      </c>
      <c r="DX903" s="393"/>
      <c r="DY903" s="393"/>
      <c r="DZ903" s="393"/>
      <c r="EA903" s="393"/>
      <c r="EB903" s="393"/>
      <c r="EC903" s="393"/>
      <c r="ED903" s="393"/>
      <c r="EE903" s="393"/>
      <c r="EF903" s="393"/>
      <c r="EG903" s="393"/>
      <c r="EH903" s="393"/>
      <c r="EI903" s="393"/>
      <c r="EJ903" s="393"/>
    </row>
    <row r="904" spans="1:140">
      <c r="A904" s="393">
        <f>Input!AH900</f>
        <v>0</v>
      </c>
      <c r="B904" s="393">
        <v>894</v>
      </c>
      <c r="C904" s="690">
        <f>Input!AI900</f>
        <v>0.625</v>
      </c>
      <c r="D904" s="709">
        <f t="shared" si="205"/>
        <v>0</v>
      </c>
      <c r="E904" s="709">
        <f>IF('Sch 10.1 Rate Design'!$AB$24="Monthly", AVERAGE(T904,U904,V904,W904,X904,Y904,Z904,AA904,AB904,AC904,AD904,AE904), AVERAGE(T904,V904,X904,Z904,AB904,AD904))</f>
        <v>0</v>
      </c>
      <c r="F904" s="393">
        <f t="shared" si="192"/>
        <v>0</v>
      </c>
      <c r="G904" s="705" t="e">
        <f>IF('Sch 10.1 Rate Design'!$AB$24="Monthly", AVERAGE(H904,I904,J904,K904,L904,M904,N904,O904,P904,Q904,R904,S904), AVERAGE(H904,J904,L904,N904,P904,R904))</f>
        <v>#DIV/0!</v>
      </c>
      <c r="H904" s="393" t="str">
        <f>IF(Input!AJ900="", "", Input!AJ900)</f>
        <v/>
      </c>
      <c r="I904" s="393" t="str">
        <f>IF(Input!AK900="", "", Input!AK900)</f>
        <v/>
      </c>
      <c r="J904" s="393" t="str">
        <f>IF(Input!AL900="", "", Input!AL900)</f>
        <v/>
      </c>
      <c r="K904" s="393" t="str">
        <f>IF(Input!AM900="", "", Input!AM900)</f>
        <v/>
      </c>
      <c r="L904" s="393" t="str">
        <f>IF(Input!AN900="", "", Input!AN900)</f>
        <v/>
      </c>
      <c r="M904" s="393" t="str">
        <f>IF(Input!AO900="", "", Input!AO900)</f>
        <v/>
      </c>
      <c r="N904" s="393" t="str">
        <f>IF(Input!AP900="", "", Input!AP900)</f>
        <v/>
      </c>
      <c r="O904" s="393" t="str">
        <f>IF(Input!AQ900="", "", Input!AQ900)</f>
        <v/>
      </c>
      <c r="P904" s="393" t="str">
        <f>IF(Input!AR900="", "", Input!AR900)</f>
        <v/>
      </c>
      <c r="Q904" s="393" t="str">
        <f>IF(Input!AS900="", "", Input!AS900)</f>
        <v/>
      </c>
      <c r="R904" s="393" t="str">
        <f>IF(Input!AT900="", "", Input!AT900)</f>
        <v/>
      </c>
      <c r="S904" s="393" t="str">
        <f>IF(Input!AU900="", "", Input!AU900)</f>
        <v/>
      </c>
      <c r="T904" s="708">
        <f t="shared" si="193"/>
        <v>0</v>
      </c>
      <c r="U904" s="708">
        <f t="shared" si="194"/>
        <v>0</v>
      </c>
      <c r="V904" s="708">
        <f t="shared" si="195"/>
        <v>0</v>
      </c>
      <c r="W904" s="708">
        <f t="shared" si="196"/>
        <v>0</v>
      </c>
      <c r="X904" s="708">
        <f t="shared" si="197"/>
        <v>0</v>
      </c>
      <c r="Y904" s="708">
        <f t="shared" si="198"/>
        <v>0</v>
      </c>
      <c r="Z904" s="708">
        <f t="shared" si="199"/>
        <v>0</v>
      </c>
      <c r="AA904" s="708">
        <f t="shared" si="200"/>
        <v>0</v>
      </c>
      <c r="AB904" s="708">
        <f t="shared" si="201"/>
        <v>0</v>
      </c>
      <c r="AC904" s="708">
        <f t="shared" si="202"/>
        <v>0</v>
      </c>
      <c r="AD904" s="708">
        <f t="shared" si="203"/>
        <v>0</v>
      </c>
      <c r="AE904" s="707">
        <f t="shared" si="204"/>
        <v>0</v>
      </c>
      <c r="AF904" s="708">
        <f>IF(H904="", 0, VLOOKUP($C904, 'Sch 10.1 Rate Design'!$B$9:$K$16, 4, FALSE))</f>
        <v>0</v>
      </c>
      <c r="AG904" s="708">
        <f>IF(I904="", 0, VLOOKUP($C904, 'Sch 10.1 Rate Design'!$B$9:$K$16, 4, FALSE))</f>
        <v>0</v>
      </c>
      <c r="AH904" s="708">
        <f>IF(J904="", 0, VLOOKUP($C904, 'Sch 10.1 Rate Design'!$B$9:$K$16, 4, FALSE))</f>
        <v>0</v>
      </c>
      <c r="AI904" s="708">
        <f>IF(K904="", 0, VLOOKUP($C904, 'Sch 10.1 Rate Design'!$B$9:$K$16, 4, FALSE))</f>
        <v>0</v>
      </c>
      <c r="AJ904" s="708">
        <f>IF(L904="", 0, VLOOKUP($C904, 'Sch 10.1 Rate Design'!$B$9:$K$16, 4, FALSE))</f>
        <v>0</v>
      </c>
      <c r="AK904" s="708">
        <f>IF(M904="", 0, VLOOKUP($C904, 'Sch 10.1 Rate Design'!$B$9:$K$16, 4, FALSE))</f>
        <v>0</v>
      </c>
      <c r="AL904" s="708">
        <f>IF(N904="", 0, VLOOKUP($C904, 'Sch 10.1 Rate Design'!$B$9:$K$16, 4, FALSE))</f>
        <v>0</v>
      </c>
      <c r="AM904" s="708">
        <f>IF(O904="", 0, VLOOKUP($C904, 'Sch 10.1 Rate Design'!$B$9:$K$16, 4, FALSE))</f>
        <v>0</v>
      </c>
      <c r="AN904" s="708">
        <f>IF(P904="", 0, VLOOKUP($C904, 'Sch 10.1 Rate Design'!$B$9:$K$16, 4, FALSE))</f>
        <v>0</v>
      </c>
      <c r="AO904" s="708">
        <f>IF(Q904="", 0, VLOOKUP($C904, 'Sch 10.1 Rate Design'!$B$9:$K$16, 4, FALSE))</f>
        <v>0</v>
      </c>
      <c r="AP904" s="708">
        <f>IF(R904="", 0, VLOOKUP($C904, 'Sch 10.1 Rate Design'!$B$9:$K$16, 4, FALSE))</f>
        <v>0</v>
      </c>
      <c r="AQ904" s="707">
        <f>IF(S904="", 0, VLOOKUP($C904, 'Sch 10.1 Rate Design'!$B$9:$K$16, 4, FALSE))</f>
        <v>0</v>
      </c>
      <c r="AR904" s="706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93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93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93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93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93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93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93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93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93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93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705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708">
        <f>IF(H904="", 0, AR904/'Sch 10.1 Rate Design'!$Z$24*VLOOKUP($C904, 'Sch 10.1 Rate Design'!$B$9:$K$16, 6, FALSE))</f>
        <v>0</v>
      </c>
      <c r="BE904" s="708">
        <f>IF(I904="", 0, AS904/'Sch 10.1 Rate Design'!$Z$24*VLOOKUP($C904, 'Sch 10.1 Rate Design'!$B$9:$K$16, 6, FALSE))</f>
        <v>0</v>
      </c>
      <c r="BF904" s="708">
        <f>IF(J904="", 0, AT904/'Sch 10.1 Rate Design'!$Z$24*VLOOKUP($C904, 'Sch 10.1 Rate Design'!$B$9:$K$16, 6, FALSE))</f>
        <v>0</v>
      </c>
      <c r="BG904" s="708">
        <f>IF(K904="", 0, AU904/'Sch 10.1 Rate Design'!$Z$24*VLOOKUP($C904, 'Sch 10.1 Rate Design'!$B$9:$K$16, 6, FALSE))</f>
        <v>0</v>
      </c>
      <c r="BH904" s="708">
        <f>IF(L904="", 0, AV904/'Sch 10.1 Rate Design'!$Z$24*VLOOKUP($C904, 'Sch 10.1 Rate Design'!$B$9:$K$16, 6, FALSE))</f>
        <v>0</v>
      </c>
      <c r="BI904" s="708">
        <f>IF(M904="", 0, AW904/'Sch 10.1 Rate Design'!$Z$24*VLOOKUP($C904, 'Sch 10.1 Rate Design'!$B$9:$K$16, 6, FALSE))</f>
        <v>0</v>
      </c>
      <c r="BJ904" s="708">
        <f>IF(N904="", 0, AX904/'Sch 10.1 Rate Design'!$Z$24*VLOOKUP($C904, 'Sch 10.1 Rate Design'!$B$9:$K$16, 6, FALSE))</f>
        <v>0</v>
      </c>
      <c r="BK904" s="708">
        <f>IF(O904="", 0, AY904/'Sch 10.1 Rate Design'!$Z$24*VLOOKUP($C904, 'Sch 10.1 Rate Design'!$B$9:$K$16, 6, FALSE))</f>
        <v>0</v>
      </c>
      <c r="BL904" s="708">
        <f>IF(P904="", 0, AZ904/'Sch 10.1 Rate Design'!$Z$24*VLOOKUP($C904, 'Sch 10.1 Rate Design'!$B$9:$K$16, 6, FALSE))</f>
        <v>0</v>
      </c>
      <c r="BM904" s="708">
        <f>IF(Q904="", 0, BA904/'Sch 10.1 Rate Design'!$Z$24*VLOOKUP($C904, 'Sch 10.1 Rate Design'!$B$9:$K$16, 6, FALSE))</f>
        <v>0</v>
      </c>
      <c r="BN904" s="708">
        <f>IF(R904="", 0, BB904/'Sch 10.1 Rate Design'!$Z$24*VLOOKUP($C904, 'Sch 10.1 Rate Design'!$B$9:$K$16, 6, FALSE))</f>
        <v>0</v>
      </c>
      <c r="BO904" s="707">
        <f>IF(S904="", 0, BC904/'Sch 10.1 Rate Design'!$Z$24*VLOOKUP($C904, 'Sch 10.1 Rate Design'!$B$9:$K$16, 6, FALSE))</f>
        <v>0</v>
      </c>
      <c r="BP904" s="393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93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93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93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93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93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93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93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93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93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93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705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708">
        <f>IF(H904="", 0, BP904/'Sch 10.1 Rate Design'!$Z$24*VLOOKUP($C904, 'Sch 10.1 Rate Design'!$B$9:$K$16, 8, FALSE))</f>
        <v>0</v>
      </c>
      <c r="CC904" s="708">
        <f>IF(I904="", 0, BQ904/'Sch 10.1 Rate Design'!$Z$24*VLOOKUP($C904, 'Sch 10.1 Rate Design'!$B$9:$K$16, 8, FALSE))</f>
        <v>0</v>
      </c>
      <c r="CD904" s="708">
        <f>IF(J904="", 0, BR904/'Sch 10.1 Rate Design'!$Z$24*VLOOKUP($C904, 'Sch 10.1 Rate Design'!$B$9:$K$16, 8, FALSE))</f>
        <v>0</v>
      </c>
      <c r="CE904" s="708">
        <f>IF(K904="", 0, BS904/'Sch 10.1 Rate Design'!$Z$24*VLOOKUP($C904, 'Sch 10.1 Rate Design'!$B$9:$K$16, 8, FALSE))</f>
        <v>0</v>
      </c>
      <c r="CF904" s="708">
        <f>IF(L904="", 0, BT904/'Sch 10.1 Rate Design'!$Z$24*VLOOKUP($C904, 'Sch 10.1 Rate Design'!$B$9:$K$16, 8, FALSE))</f>
        <v>0</v>
      </c>
      <c r="CG904" s="708">
        <f>IF(M904="", 0, BU904/'Sch 10.1 Rate Design'!$Z$24*VLOOKUP($C904, 'Sch 10.1 Rate Design'!$B$9:$K$16, 8, FALSE))</f>
        <v>0</v>
      </c>
      <c r="CH904" s="708">
        <f>IF(N904="", 0, BV904/'Sch 10.1 Rate Design'!$Z$24*VLOOKUP($C904, 'Sch 10.1 Rate Design'!$B$9:$K$16, 8, FALSE))</f>
        <v>0</v>
      </c>
      <c r="CI904" s="708">
        <f>IF(O904="", 0, BW904/'Sch 10.1 Rate Design'!$Z$24*VLOOKUP($C904, 'Sch 10.1 Rate Design'!$B$9:$K$16, 8, FALSE))</f>
        <v>0</v>
      </c>
      <c r="CJ904" s="708">
        <f>IF(P904="", 0, BX904/'Sch 10.1 Rate Design'!$Z$24*VLOOKUP($C904, 'Sch 10.1 Rate Design'!$B$9:$K$16, 8, FALSE))</f>
        <v>0</v>
      </c>
      <c r="CK904" s="708">
        <f>IF(Q904="", 0, BY904/'Sch 10.1 Rate Design'!$Z$24*VLOOKUP($C904, 'Sch 10.1 Rate Design'!$B$9:$K$16, 8, FALSE))</f>
        <v>0</v>
      </c>
      <c r="CL904" s="708">
        <f>IF(R904="", 0, BZ904/'Sch 10.1 Rate Design'!$Z$24*VLOOKUP($C904, 'Sch 10.1 Rate Design'!$B$9:$K$16, 8, FALSE))</f>
        <v>0</v>
      </c>
      <c r="CM904" s="707">
        <f>IF(S904="", 0, CA904/'Sch 10.1 Rate Design'!$Z$24*VLOOKUP($C904, 'Sch 10.1 Rate Design'!$B$9:$K$16, 8, FALSE))</f>
        <v>0</v>
      </c>
      <c r="CN904" s="393">
        <f>IF(H904="",0,IF(H904&gt;VLOOKUP($C904,'Sch 10.1 Rate Design'!$B$9:$K$16,9,FALSE),H904-VLOOKUP($C904,'Sch 10.1 Rate Design'!$B$9:$K$16,9,FALSE),0))</f>
        <v>0</v>
      </c>
      <c r="CO904" s="393">
        <f>IF(I904="",0,IF(I904&gt;VLOOKUP($C904,'Sch 10.1 Rate Design'!$B$9:$K$16,9,FALSE),I904-VLOOKUP($C904,'Sch 10.1 Rate Design'!$B$9:$K$16,9,FALSE),0))</f>
        <v>0</v>
      </c>
      <c r="CP904" s="393">
        <f>IF(J904="",0,IF(J904&gt;VLOOKUP($C904,'Sch 10.1 Rate Design'!$B$9:$K$16,9,FALSE),J904-VLOOKUP($C904,'Sch 10.1 Rate Design'!$B$9:$K$16,9,FALSE),0))</f>
        <v>0</v>
      </c>
      <c r="CQ904" s="393">
        <f>IF(K904="",0,IF(K904&gt;VLOOKUP($C904,'Sch 10.1 Rate Design'!$B$9:$K$16,9,FALSE),K904-VLOOKUP($C904,'Sch 10.1 Rate Design'!$B$9:$K$16,9,FALSE),0))</f>
        <v>0</v>
      </c>
      <c r="CR904" s="393">
        <f>IF(L904="",0,IF(L904&gt;VLOOKUP($C904,'Sch 10.1 Rate Design'!$B$9:$K$16,9,FALSE),L904-VLOOKUP($C904,'Sch 10.1 Rate Design'!$B$9:$K$16,9,FALSE),0))</f>
        <v>0</v>
      </c>
      <c r="CS904" s="393">
        <f>IF(M904="",0,IF(M904&gt;VLOOKUP($C904,'Sch 10.1 Rate Design'!$B$9:$K$16,9,FALSE),M904-VLOOKUP($C904,'Sch 10.1 Rate Design'!$B$9:$K$16,9,FALSE),0))</f>
        <v>0</v>
      </c>
      <c r="CT904" s="393">
        <f>IF(N904="",0,IF(N904&gt;VLOOKUP($C904,'Sch 10.1 Rate Design'!$B$9:$K$16,9,FALSE),N904-VLOOKUP($C904,'Sch 10.1 Rate Design'!$B$9:$K$16,9,FALSE),0))</f>
        <v>0</v>
      </c>
      <c r="CU904" s="393">
        <f>IF(O904="",0,IF(O904&gt;VLOOKUP($C904,'Sch 10.1 Rate Design'!$B$9:$K$16,9,FALSE),O904-VLOOKUP($C904,'Sch 10.1 Rate Design'!$B$9:$K$16,9,FALSE),0))</f>
        <v>0</v>
      </c>
      <c r="CV904" s="393">
        <f>IF(P904="",0,IF(P904&gt;VLOOKUP($C904,'Sch 10.1 Rate Design'!$B$9:$K$16,9,FALSE),P904-VLOOKUP($C904,'Sch 10.1 Rate Design'!$B$9:$K$16,9,FALSE),0))</f>
        <v>0</v>
      </c>
      <c r="CW904" s="393">
        <f>IF(Q904="",0,IF(Q904&gt;VLOOKUP($C904,'Sch 10.1 Rate Design'!$B$9:$K$16,9,FALSE),Q904-VLOOKUP($C904,'Sch 10.1 Rate Design'!$B$9:$K$16,9,FALSE),0))</f>
        <v>0</v>
      </c>
      <c r="CX904" s="393">
        <f>IF(R904="",0,IF(R904&gt;VLOOKUP($C904,'Sch 10.1 Rate Design'!$B$9:$K$16,9,FALSE),R904-VLOOKUP($C904,'Sch 10.1 Rate Design'!$B$9:$K$16,9,FALSE),0))</f>
        <v>0</v>
      </c>
      <c r="CY904" s="705">
        <f>IF(S904="",0,IF(S904&gt;VLOOKUP($C904,'Sch 10.1 Rate Design'!$B$9:$K$16,9,FALSE),S904-VLOOKUP($C904,'Sch 10.1 Rate Design'!$B$9:$K$16,9,FALSE),0))</f>
        <v>0</v>
      </c>
      <c r="CZ904" s="708">
        <f>IF(H904="", 0, CN904/'Sch 10.1 Rate Design'!$Z$24*VLOOKUP($C904, 'Sch 10.1 Rate Design'!$B$9:$K$16, 10, FALSE))</f>
        <v>0</v>
      </c>
      <c r="DA904" s="708">
        <f>IF(I904="", 0, CO904/'Sch 10.1 Rate Design'!$Z$24*VLOOKUP($C904, 'Sch 10.1 Rate Design'!$B$9:$K$16, 10, FALSE))</f>
        <v>0</v>
      </c>
      <c r="DB904" s="708">
        <f>IF(J904="", 0, CP904/'Sch 10.1 Rate Design'!$Z$24*VLOOKUP($C904, 'Sch 10.1 Rate Design'!$B$9:$K$16, 10, FALSE))</f>
        <v>0</v>
      </c>
      <c r="DC904" s="708">
        <f>IF(K904="", 0, CQ904/'Sch 10.1 Rate Design'!$Z$24*VLOOKUP($C904, 'Sch 10.1 Rate Design'!$B$9:$K$16, 10, FALSE))</f>
        <v>0</v>
      </c>
      <c r="DD904" s="708">
        <f>IF(L904="", 0, CR904/'Sch 10.1 Rate Design'!$Z$24*VLOOKUP($C904, 'Sch 10.1 Rate Design'!$B$9:$K$16, 10, FALSE))</f>
        <v>0</v>
      </c>
      <c r="DE904" s="708">
        <f>IF(M904="", 0, CS904/'Sch 10.1 Rate Design'!$Z$24*VLOOKUP($C904, 'Sch 10.1 Rate Design'!$B$9:$K$16, 10, FALSE))</f>
        <v>0</v>
      </c>
      <c r="DF904" s="708">
        <f>IF(N904="", 0, CT904/'Sch 10.1 Rate Design'!$Z$24*VLOOKUP($C904, 'Sch 10.1 Rate Design'!$B$9:$K$16, 10, FALSE))</f>
        <v>0</v>
      </c>
      <c r="DG904" s="708">
        <f>IF(O904="", 0, CU904/'Sch 10.1 Rate Design'!$Z$24*VLOOKUP($C904, 'Sch 10.1 Rate Design'!$B$9:$K$16, 10, FALSE))</f>
        <v>0</v>
      </c>
      <c r="DH904" s="708">
        <f>IF(P904="", 0, CV904/'Sch 10.1 Rate Design'!$Z$24*VLOOKUP($C904, 'Sch 10.1 Rate Design'!$B$9:$K$16, 10, FALSE))</f>
        <v>0</v>
      </c>
      <c r="DI904" s="708">
        <f>IF(Q904="", 0, CW904/'Sch 10.1 Rate Design'!$Z$24*VLOOKUP($C904, 'Sch 10.1 Rate Design'!$B$9:$K$16, 10, FALSE))</f>
        <v>0</v>
      </c>
      <c r="DJ904" s="708">
        <f>IF(R904="", 0, CX904/'Sch 10.1 Rate Design'!$Z$24*VLOOKUP($C904, 'Sch 10.1 Rate Design'!$B$9:$K$16, 10, FALSE))</f>
        <v>0</v>
      </c>
      <c r="DK904" s="707">
        <f>IF(S904="", 0, CY904/'Sch 10.1 Rate Design'!$Z$24*VLOOKUP($C904, 'Sch 10.1 Rate Design'!$B$9:$K$16, 10, FALSE))</f>
        <v>0</v>
      </c>
      <c r="DL904" s="706">
        <f>IF(H904="", 0, VLOOKUP($C904, 'Sch 10.1 Rate Design'!$B$9:$K$16, 3, FALSE))</f>
        <v>0</v>
      </c>
      <c r="DM904" s="393">
        <f>IF(I904="", 0, VLOOKUP($C904, 'Sch 10.1 Rate Design'!$B$9:$K$16, 3, FALSE))</f>
        <v>0</v>
      </c>
      <c r="DN904" s="393">
        <f>IF(J904="", 0, VLOOKUP($C904, 'Sch 10.1 Rate Design'!$B$9:$K$16, 3, FALSE))</f>
        <v>0</v>
      </c>
      <c r="DO904" s="393">
        <f>IF(K904="", 0, VLOOKUP($C904, 'Sch 10.1 Rate Design'!$B$9:$K$16, 3, FALSE))</f>
        <v>0</v>
      </c>
      <c r="DP904" s="393">
        <f>IF(L904="", 0, VLOOKUP($C904, 'Sch 10.1 Rate Design'!$B$9:$K$16, 3, FALSE))</f>
        <v>0</v>
      </c>
      <c r="DQ904" s="393">
        <f>IF(M904="", 0, VLOOKUP($C904, 'Sch 10.1 Rate Design'!$B$9:$K$16, 3, FALSE))</f>
        <v>0</v>
      </c>
      <c r="DR904" s="393">
        <f>IF(N904="", 0, VLOOKUP($C904, 'Sch 10.1 Rate Design'!$B$9:$K$16, 3, FALSE))</f>
        <v>0</v>
      </c>
      <c r="DS904" s="393">
        <f>IF(O904="", 0, VLOOKUP($C904, 'Sch 10.1 Rate Design'!$B$9:$K$16, 3, FALSE))</f>
        <v>0</v>
      </c>
      <c r="DT904" s="393">
        <f>IF(P904="", 0, VLOOKUP($C904, 'Sch 10.1 Rate Design'!$B$9:$K$16, 3, FALSE))</f>
        <v>0</v>
      </c>
      <c r="DU904" s="393">
        <f>IF(Q904="", 0, VLOOKUP($C904, 'Sch 10.1 Rate Design'!$B$9:$K$16, 3, FALSE))</f>
        <v>0</v>
      </c>
      <c r="DV904" s="393">
        <f>IF(R904="", 0, VLOOKUP($C904, 'Sch 10.1 Rate Design'!$B$9:$K$16, 3, FALSE))</f>
        <v>0</v>
      </c>
      <c r="DW904" s="705">
        <f>IF(S904="", 0, VLOOKUP($C904, 'Sch 10.1 Rate Design'!$B$9:$K$16, 3, FALSE))</f>
        <v>0</v>
      </c>
      <c r="DX904" s="393"/>
      <c r="DY904" s="393"/>
      <c r="DZ904" s="393"/>
      <c r="EA904" s="393"/>
      <c r="EB904" s="393"/>
      <c r="EC904" s="393"/>
      <c r="ED904" s="393"/>
      <c r="EE904" s="393"/>
      <c r="EF904" s="393"/>
      <c r="EG904" s="393"/>
      <c r="EH904" s="393"/>
      <c r="EI904" s="393"/>
      <c r="EJ904" s="393"/>
    </row>
    <row r="905" spans="1:140">
      <c r="A905" s="393">
        <f>Input!AH901</f>
        <v>0</v>
      </c>
      <c r="B905" s="393">
        <v>895</v>
      </c>
      <c r="C905" s="690">
        <f>Input!AI901</f>
        <v>0.625</v>
      </c>
      <c r="D905" s="709">
        <f t="shared" si="205"/>
        <v>0</v>
      </c>
      <c r="E905" s="709">
        <f>IF('Sch 10.1 Rate Design'!$AB$24="Monthly", AVERAGE(T905,U905,V905,W905,X905,Y905,Z905,AA905,AB905,AC905,AD905,AE905), AVERAGE(T905,V905,X905,Z905,AB905,AD905))</f>
        <v>0</v>
      </c>
      <c r="F905" s="393">
        <f t="shared" si="192"/>
        <v>0</v>
      </c>
      <c r="G905" s="705" t="e">
        <f>IF('Sch 10.1 Rate Design'!$AB$24="Monthly", AVERAGE(H905,I905,J905,K905,L905,M905,N905,O905,P905,Q905,R905,S905), AVERAGE(H905,J905,L905,N905,P905,R905))</f>
        <v>#DIV/0!</v>
      </c>
      <c r="H905" s="393" t="str">
        <f>IF(Input!AJ901="", "", Input!AJ901)</f>
        <v/>
      </c>
      <c r="I905" s="393" t="str">
        <f>IF(Input!AK901="", "", Input!AK901)</f>
        <v/>
      </c>
      <c r="J905" s="393" t="str">
        <f>IF(Input!AL901="", "", Input!AL901)</f>
        <v/>
      </c>
      <c r="K905" s="393" t="str">
        <f>IF(Input!AM901="", "", Input!AM901)</f>
        <v/>
      </c>
      <c r="L905" s="393" t="str">
        <f>IF(Input!AN901="", "", Input!AN901)</f>
        <v/>
      </c>
      <c r="M905" s="393" t="str">
        <f>IF(Input!AO901="", "", Input!AO901)</f>
        <v/>
      </c>
      <c r="N905" s="393" t="str">
        <f>IF(Input!AP901="", "", Input!AP901)</f>
        <v/>
      </c>
      <c r="O905" s="393" t="str">
        <f>IF(Input!AQ901="", "", Input!AQ901)</f>
        <v/>
      </c>
      <c r="P905" s="393" t="str">
        <f>IF(Input!AR901="", "", Input!AR901)</f>
        <v/>
      </c>
      <c r="Q905" s="393" t="str">
        <f>IF(Input!AS901="", "", Input!AS901)</f>
        <v/>
      </c>
      <c r="R905" s="393" t="str">
        <f>IF(Input!AT901="", "", Input!AT901)</f>
        <v/>
      </c>
      <c r="S905" s="393" t="str">
        <f>IF(Input!AU901="", "", Input!AU901)</f>
        <v/>
      </c>
      <c r="T905" s="708">
        <f t="shared" si="193"/>
        <v>0</v>
      </c>
      <c r="U905" s="708">
        <f t="shared" si="194"/>
        <v>0</v>
      </c>
      <c r="V905" s="708">
        <f t="shared" si="195"/>
        <v>0</v>
      </c>
      <c r="W905" s="708">
        <f t="shared" si="196"/>
        <v>0</v>
      </c>
      <c r="X905" s="708">
        <f t="shared" si="197"/>
        <v>0</v>
      </c>
      <c r="Y905" s="708">
        <f t="shared" si="198"/>
        <v>0</v>
      </c>
      <c r="Z905" s="708">
        <f t="shared" si="199"/>
        <v>0</v>
      </c>
      <c r="AA905" s="708">
        <f t="shared" si="200"/>
        <v>0</v>
      </c>
      <c r="AB905" s="708">
        <f t="shared" si="201"/>
        <v>0</v>
      </c>
      <c r="AC905" s="708">
        <f t="shared" si="202"/>
        <v>0</v>
      </c>
      <c r="AD905" s="708">
        <f t="shared" si="203"/>
        <v>0</v>
      </c>
      <c r="AE905" s="707">
        <f t="shared" si="204"/>
        <v>0</v>
      </c>
      <c r="AF905" s="708">
        <f>IF(H905="", 0, VLOOKUP($C905, 'Sch 10.1 Rate Design'!$B$9:$K$16, 4, FALSE))</f>
        <v>0</v>
      </c>
      <c r="AG905" s="708">
        <f>IF(I905="", 0, VLOOKUP($C905, 'Sch 10.1 Rate Design'!$B$9:$K$16, 4, FALSE))</f>
        <v>0</v>
      </c>
      <c r="AH905" s="708">
        <f>IF(J905="", 0, VLOOKUP($C905, 'Sch 10.1 Rate Design'!$B$9:$K$16, 4, FALSE))</f>
        <v>0</v>
      </c>
      <c r="AI905" s="708">
        <f>IF(K905="", 0, VLOOKUP($C905, 'Sch 10.1 Rate Design'!$B$9:$K$16, 4, FALSE))</f>
        <v>0</v>
      </c>
      <c r="AJ905" s="708">
        <f>IF(L905="", 0, VLOOKUP($C905, 'Sch 10.1 Rate Design'!$B$9:$K$16, 4, FALSE))</f>
        <v>0</v>
      </c>
      <c r="AK905" s="708">
        <f>IF(M905="", 0, VLOOKUP($C905, 'Sch 10.1 Rate Design'!$B$9:$K$16, 4, FALSE))</f>
        <v>0</v>
      </c>
      <c r="AL905" s="708">
        <f>IF(N905="", 0, VLOOKUP($C905, 'Sch 10.1 Rate Design'!$B$9:$K$16, 4, FALSE))</f>
        <v>0</v>
      </c>
      <c r="AM905" s="708">
        <f>IF(O905="", 0, VLOOKUP($C905, 'Sch 10.1 Rate Design'!$B$9:$K$16, 4, FALSE))</f>
        <v>0</v>
      </c>
      <c r="AN905" s="708">
        <f>IF(P905="", 0, VLOOKUP($C905, 'Sch 10.1 Rate Design'!$B$9:$K$16, 4, FALSE))</f>
        <v>0</v>
      </c>
      <c r="AO905" s="708">
        <f>IF(Q905="", 0, VLOOKUP($C905, 'Sch 10.1 Rate Design'!$B$9:$K$16, 4, FALSE))</f>
        <v>0</v>
      </c>
      <c r="AP905" s="708">
        <f>IF(R905="", 0, VLOOKUP($C905, 'Sch 10.1 Rate Design'!$B$9:$K$16, 4, FALSE))</f>
        <v>0</v>
      </c>
      <c r="AQ905" s="707">
        <f>IF(S905="", 0, VLOOKUP($C905, 'Sch 10.1 Rate Design'!$B$9:$K$16, 4, FALSE))</f>
        <v>0</v>
      </c>
      <c r="AR905" s="706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93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93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93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93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93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93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93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93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93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93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705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708">
        <f>IF(H905="", 0, AR905/'Sch 10.1 Rate Design'!$Z$24*VLOOKUP($C905, 'Sch 10.1 Rate Design'!$B$9:$K$16, 6, FALSE))</f>
        <v>0</v>
      </c>
      <c r="BE905" s="708">
        <f>IF(I905="", 0, AS905/'Sch 10.1 Rate Design'!$Z$24*VLOOKUP($C905, 'Sch 10.1 Rate Design'!$B$9:$K$16, 6, FALSE))</f>
        <v>0</v>
      </c>
      <c r="BF905" s="708">
        <f>IF(J905="", 0, AT905/'Sch 10.1 Rate Design'!$Z$24*VLOOKUP($C905, 'Sch 10.1 Rate Design'!$B$9:$K$16, 6, FALSE))</f>
        <v>0</v>
      </c>
      <c r="BG905" s="708">
        <f>IF(K905="", 0, AU905/'Sch 10.1 Rate Design'!$Z$24*VLOOKUP($C905, 'Sch 10.1 Rate Design'!$B$9:$K$16, 6, FALSE))</f>
        <v>0</v>
      </c>
      <c r="BH905" s="708">
        <f>IF(L905="", 0, AV905/'Sch 10.1 Rate Design'!$Z$24*VLOOKUP($C905, 'Sch 10.1 Rate Design'!$B$9:$K$16, 6, FALSE))</f>
        <v>0</v>
      </c>
      <c r="BI905" s="708">
        <f>IF(M905="", 0, AW905/'Sch 10.1 Rate Design'!$Z$24*VLOOKUP($C905, 'Sch 10.1 Rate Design'!$B$9:$K$16, 6, FALSE))</f>
        <v>0</v>
      </c>
      <c r="BJ905" s="708">
        <f>IF(N905="", 0, AX905/'Sch 10.1 Rate Design'!$Z$24*VLOOKUP($C905, 'Sch 10.1 Rate Design'!$B$9:$K$16, 6, FALSE))</f>
        <v>0</v>
      </c>
      <c r="BK905" s="708">
        <f>IF(O905="", 0, AY905/'Sch 10.1 Rate Design'!$Z$24*VLOOKUP($C905, 'Sch 10.1 Rate Design'!$B$9:$K$16, 6, FALSE))</f>
        <v>0</v>
      </c>
      <c r="BL905" s="708">
        <f>IF(P905="", 0, AZ905/'Sch 10.1 Rate Design'!$Z$24*VLOOKUP($C905, 'Sch 10.1 Rate Design'!$B$9:$K$16, 6, FALSE))</f>
        <v>0</v>
      </c>
      <c r="BM905" s="708">
        <f>IF(Q905="", 0, BA905/'Sch 10.1 Rate Design'!$Z$24*VLOOKUP($C905, 'Sch 10.1 Rate Design'!$B$9:$K$16, 6, FALSE))</f>
        <v>0</v>
      </c>
      <c r="BN905" s="708">
        <f>IF(R905="", 0, BB905/'Sch 10.1 Rate Design'!$Z$24*VLOOKUP($C905, 'Sch 10.1 Rate Design'!$B$9:$K$16, 6, FALSE))</f>
        <v>0</v>
      </c>
      <c r="BO905" s="707">
        <f>IF(S905="", 0, BC905/'Sch 10.1 Rate Design'!$Z$24*VLOOKUP($C905, 'Sch 10.1 Rate Design'!$B$9:$K$16, 6, FALSE))</f>
        <v>0</v>
      </c>
      <c r="BP905" s="393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93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93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93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93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93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93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93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93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93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93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705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708">
        <f>IF(H905="", 0, BP905/'Sch 10.1 Rate Design'!$Z$24*VLOOKUP($C905, 'Sch 10.1 Rate Design'!$B$9:$K$16, 8, FALSE))</f>
        <v>0</v>
      </c>
      <c r="CC905" s="708">
        <f>IF(I905="", 0, BQ905/'Sch 10.1 Rate Design'!$Z$24*VLOOKUP($C905, 'Sch 10.1 Rate Design'!$B$9:$K$16, 8, FALSE))</f>
        <v>0</v>
      </c>
      <c r="CD905" s="708">
        <f>IF(J905="", 0, BR905/'Sch 10.1 Rate Design'!$Z$24*VLOOKUP($C905, 'Sch 10.1 Rate Design'!$B$9:$K$16, 8, FALSE))</f>
        <v>0</v>
      </c>
      <c r="CE905" s="708">
        <f>IF(K905="", 0, BS905/'Sch 10.1 Rate Design'!$Z$24*VLOOKUP($C905, 'Sch 10.1 Rate Design'!$B$9:$K$16, 8, FALSE))</f>
        <v>0</v>
      </c>
      <c r="CF905" s="708">
        <f>IF(L905="", 0, BT905/'Sch 10.1 Rate Design'!$Z$24*VLOOKUP($C905, 'Sch 10.1 Rate Design'!$B$9:$K$16, 8, FALSE))</f>
        <v>0</v>
      </c>
      <c r="CG905" s="708">
        <f>IF(M905="", 0, BU905/'Sch 10.1 Rate Design'!$Z$24*VLOOKUP($C905, 'Sch 10.1 Rate Design'!$B$9:$K$16, 8, FALSE))</f>
        <v>0</v>
      </c>
      <c r="CH905" s="708">
        <f>IF(N905="", 0, BV905/'Sch 10.1 Rate Design'!$Z$24*VLOOKUP($C905, 'Sch 10.1 Rate Design'!$B$9:$K$16, 8, FALSE))</f>
        <v>0</v>
      </c>
      <c r="CI905" s="708">
        <f>IF(O905="", 0, BW905/'Sch 10.1 Rate Design'!$Z$24*VLOOKUP($C905, 'Sch 10.1 Rate Design'!$B$9:$K$16, 8, FALSE))</f>
        <v>0</v>
      </c>
      <c r="CJ905" s="708">
        <f>IF(P905="", 0, BX905/'Sch 10.1 Rate Design'!$Z$24*VLOOKUP($C905, 'Sch 10.1 Rate Design'!$B$9:$K$16, 8, FALSE))</f>
        <v>0</v>
      </c>
      <c r="CK905" s="708">
        <f>IF(Q905="", 0, BY905/'Sch 10.1 Rate Design'!$Z$24*VLOOKUP($C905, 'Sch 10.1 Rate Design'!$B$9:$K$16, 8, FALSE))</f>
        <v>0</v>
      </c>
      <c r="CL905" s="708">
        <f>IF(R905="", 0, BZ905/'Sch 10.1 Rate Design'!$Z$24*VLOOKUP($C905, 'Sch 10.1 Rate Design'!$B$9:$K$16, 8, FALSE))</f>
        <v>0</v>
      </c>
      <c r="CM905" s="707">
        <f>IF(S905="", 0, CA905/'Sch 10.1 Rate Design'!$Z$24*VLOOKUP($C905, 'Sch 10.1 Rate Design'!$B$9:$K$16, 8, FALSE))</f>
        <v>0</v>
      </c>
      <c r="CN905" s="393">
        <f>IF(H905="",0,IF(H905&gt;VLOOKUP($C905,'Sch 10.1 Rate Design'!$B$9:$K$16,9,FALSE),H905-VLOOKUP($C905,'Sch 10.1 Rate Design'!$B$9:$K$16,9,FALSE),0))</f>
        <v>0</v>
      </c>
      <c r="CO905" s="393">
        <f>IF(I905="",0,IF(I905&gt;VLOOKUP($C905,'Sch 10.1 Rate Design'!$B$9:$K$16,9,FALSE),I905-VLOOKUP($C905,'Sch 10.1 Rate Design'!$B$9:$K$16,9,FALSE),0))</f>
        <v>0</v>
      </c>
      <c r="CP905" s="393">
        <f>IF(J905="",0,IF(J905&gt;VLOOKUP($C905,'Sch 10.1 Rate Design'!$B$9:$K$16,9,FALSE),J905-VLOOKUP($C905,'Sch 10.1 Rate Design'!$B$9:$K$16,9,FALSE),0))</f>
        <v>0</v>
      </c>
      <c r="CQ905" s="393">
        <f>IF(K905="",0,IF(K905&gt;VLOOKUP($C905,'Sch 10.1 Rate Design'!$B$9:$K$16,9,FALSE),K905-VLOOKUP($C905,'Sch 10.1 Rate Design'!$B$9:$K$16,9,FALSE),0))</f>
        <v>0</v>
      </c>
      <c r="CR905" s="393">
        <f>IF(L905="",0,IF(L905&gt;VLOOKUP($C905,'Sch 10.1 Rate Design'!$B$9:$K$16,9,FALSE),L905-VLOOKUP($C905,'Sch 10.1 Rate Design'!$B$9:$K$16,9,FALSE),0))</f>
        <v>0</v>
      </c>
      <c r="CS905" s="393">
        <f>IF(M905="",0,IF(M905&gt;VLOOKUP($C905,'Sch 10.1 Rate Design'!$B$9:$K$16,9,FALSE),M905-VLOOKUP($C905,'Sch 10.1 Rate Design'!$B$9:$K$16,9,FALSE),0))</f>
        <v>0</v>
      </c>
      <c r="CT905" s="393">
        <f>IF(N905="",0,IF(N905&gt;VLOOKUP($C905,'Sch 10.1 Rate Design'!$B$9:$K$16,9,FALSE),N905-VLOOKUP($C905,'Sch 10.1 Rate Design'!$B$9:$K$16,9,FALSE),0))</f>
        <v>0</v>
      </c>
      <c r="CU905" s="393">
        <f>IF(O905="",0,IF(O905&gt;VLOOKUP($C905,'Sch 10.1 Rate Design'!$B$9:$K$16,9,FALSE),O905-VLOOKUP($C905,'Sch 10.1 Rate Design'!$B$9:$K$16,9,FALSE),0))</f>
        <v>0</v>
      </c>
      <c r="CV905" s="393">
        <f>IF(P905="",0,IF(P905&gt;VLOOKUP($C905,'Sch 10.1 Rate Design'!$B$9:$K$16,9,FALSE),P905-VLOOKUP($C905,'Sch 10.1 Rate Design'!$B$9:$K$16,9,FALSE),0))</f>
        <v>0</v>
      </c>
      <c r="CW905" s="393">
        <f>IF(Q905="",0,IF(Q905&gt;VLOOKUP($C905,'Sch 10.1 Rate Design'!$B$9:$K$16,9,FALSE),Q905-VLOOKUP($C905,'Sch 10.1 Rate Design'!$B$9:$K$16,9,FALSE),0))</f>
        <v>0</v>
      </c>
      <c r="CX905" s="393">
        <f>IF(R905="",0,IF(R905&gt;VLOOKUP($C905,'Sch 10.1 Rate Design'!$B$9:$K$16,9,FALSE),R905-VLOOKUP($C905,'Sch 10.1 Rate Design'!$B$9:$K$16,9,FALSE),0))</f>
        <v>0</v>
      </c>
      <c r="CY905" s="705">
        <f>IF(S905="",0,IF(S905&gt;VLOOKUP($C905,'Sch 10.1 Rate Design'!$B$9:$K$16,9,FALSE),S905-VLOOKUP($C905,'Sch 10.1 Rate Design'!$B$9:$K$16,9,FALSE),0))</f>
        <v>0</v>
      </c>
      <c r="CZ905" s="708">
        <f>IF(H905="", 0, CN905/'Sch 10.1 Rate Design'!$Z$24*VLOOKUP($C905, 'Sch 10.1 Rate Design'!$B$9:$K$16, 10, FALSE))</f>
        <v>0</v>
      </c>
      <c r="DA905" s="708">
        <f>IF(I905="", 0, CO905/'Sch 10.1 Rate Design'!$Z$24*VLOOKUP($C905, 'Sch 10.1 Rate Design'!$B$9:$K$16, 10, FALSE))</f>
        <v>0</v>
      </c>
      <c r="DB905" s="708">
        <f>IF(J905="", 0, CP905/'Sch 10.1 Rate Design'!$Z$24*VLOOKUP($C905, 'Sch 10.1 Rate Design'!$B$9:$K$16, 10, FALSE))</f>
        <v>0</v>
      </c>
      <c r="DC905" s="708">
        <f>IF(K905="", 0, CQ905/'Sch 10.1 Rate Design'!$Z$24*VLOOKUP($C905, 'Sch 10.1 Rate Design'!$B$9:$K$16, 10, FALSE))</f>
        <v>0</v>
      </c>
      <c r="DD905" s="708">
        <f>IF(L905="", 0, CR905/'Sch 10.1 Rate Design'!$Z$24*VLOOKUP($C905, 'Sch 10.1 Rate Design'!$B$9:$K$16, 10, FALSE))</f>
        <v>0</v>
      </c>
      <c r="DE905" s="708">
        <f>IF(M905="", 0, CS905/'Sch 10.1 Rate Design'!$Z$24*VLOOKUP($C905, 'Sch 10.1 Rate Design'!$B$9:$K$16, 10, FALSE))</f>
        <v>0</v>
      </c>
      <c r="DF905" s="708">
        <f>IF(N905="", 0, CT905/'Sch 10.1 Rate Design'!$Z$24*VLOOKUP($C905, 'Sch 10.1 Rate Design'!$B$9:$K$16, 10, FALSE))</f>
        <v>0</v>
      </c>
      <c r="DG905" s="708">
        <f>IF(O905="", 0, CU905/'Sch 10.1 Rate Design'!$Z$24*VLOOKUP($C905, 'Sch 10.1 Rate Design'!$B$9:$K$16, 10, FALSE))</f>
        <v>0</v>
      </c>
      <c r="DH905" s="708">
        <f>IF(P905="", 0, CV905/'Sch 10.1 Rate Design'!$Z$24*VLOOKUP($C905, 'Sch 10.1 Rate Design'!$B$9:$K$16, 10, FALSE))</f>
        <v>0</v>
      </c>
      <c r="DI905" s="708">
        <f>IF(Q905="", 0, CW905/'Sch 10.1 Rate Design'!$Z$24*VLOOKUP($C905, 'Sch 10.1 Rate Design'!$B$9:$K$16, 10, FALSE))</f>
        <v>0</v>
      </c>
      <c r="DJ905" s="708">
        <f>IF(R905="", 0, CX905/'Sch 10.1 Rate Design'!$Z$24*VLOOKUP($C905, 'Sch 10.1 Rate Design'!$B$9:$K$16, 10, FALSE))</f>
        <v>0</v>
      </c>
      <c r="DK905" s="707">
        <f>IF(S905="", 0, CY905/'Sch 10.1 Rate Design'!$Z$24*VLOOKUP($C905, 'Sch 10.1 Rate Design'!$B$9:$K$16, 10, FALSE))</f>
        <v>0</v>
      </c>
      <c r="DL905" s="706">
        <f>IF(H905="", 0, VLOOKUP($C905, 'Sch 10.1 Rate Design'!$B$9:$K$16, 3, FALSE))</f>
        <v>0</v>
      </c>
      <c r="DM905" s="393">
        <f>IF(I905="", 0, VLOOKUP($C905, 'Sch 10.1 Rate Design'!$B$9:$K$16, 3, FALSE))</f>
        <v>0</v>
      </c>
      <c r="DN905" s="393">
        <f>IF(J905="", 0, VLOOKUP($C905, 'Sch 10.1 Rate Design'!$B$9:$K$16, 3, FALSE))</f>
        <v>0</v>
      </c>
      <c r="DO905" s="393">
        <f>IF(K905="", 0, VLOOKUP($C905, 'Sch 10.1 Rate Design'!$B$9:$K$16, 3, FALSE))</f>
        <v>0</v>
      </c>
      <c r="DP905" s="393">
        <f>IF(L905="", 0, VLOOKUP($C905, 'Sch 10.1 Rate Design'!$B$9:$K$16, 3, FALSE))</f>
        <v>0</v>
      </c>
      <c r="DQ905" s="393">
        <f>IF(M905="", 0, VLOOKUP($C905, 'Sch 10.1 Rate Design'!$B$9:$K$16, 3, FALSE))</f>
        <v>0</v>
      </c>
      <c r="DR905" s="393">
        <f>IF(N905="", 0, VLOOKUP($C905, 'Sch 10.1 Rate Design'!$B$9:$K$16, 3, FALSE))</f>
        <v>0</v>
      </c>
      <c r="DS905" s="393">
        <f>IF(O905="", 0, VLOOKUP($C905, 'Sch 10.1 Rate Design'!$B$9:$K$16, 3, FALSE))</f>
        <v>0</v>
      </c>
      <c r="DT905" s="393">
        <f>IF(P905="", 0, VLOOKUP($C905, 'Sch 10.1 Rate Design'!$B$9:$K$16, 3, FALSE))</f>
        <v>0</v>
      </c>
      <c r="DU905" s="393">
        <f>IF(Q905="", 0, VLOOKUP($C905, 'Sch 10.1 Rate Design'!$B$9:$K$16, 3, FALSE))</f>
        <v>0</v>
      </c>
      <c r="DV905" s="393">
        <f>IF(R905="", 0, VLOOKUP($C905, 'Sch 10.1 Rate Design'!$B$9:$K$16, 3, FALSE))</f>
        <v>0</v>
      </c>
      <c r="DW905" s="705">
        <f>IF(S905="", 0, VLOOKUP($C905, 'Sch 10.1 Rate Design'!$B$9:$K$16, 3, FALSE))</f>
        <v>0</v>
      </c>
      <c r="DX905" s="393"/>
      <c r="DY905" s="393"/>
      <c r="DZ905" s="393"/>
      <c r="EA905" s="393"/>
      <c r="EB905" s="393"/>
      <c r="EC905" s="393"/>
      <c r="ED905" s="393"/>
      <c r="EE905" s="393"/>
      <c r="EF905" s="393"/>
      <c r="EG905" s="393"/>
      <c r="EH905" s="393"/>
      <c r="EI905" s="393"/>
      <c r="EJ905" s="393"/>
    </row>
    <row r="906" spans="1:140">
      <c r="A906" s="393">
        <f>Input!AH902</f>
        <v>0</v>
      </c>
      <c r="B906" s="393">
        <v>896</v>
      </c>
      <c r="C906" s="690">
        <f>Input!AI902</f>
        <v>0.625</v>
      </c>
      <c r="D906" s="709">
        <f t="shared" si="205"/>
        <v>0</v>
      </c>
      <c r="E906" s="709">
        <f>IF('Sch 10.1 Rate Design'!$AB$24="Monthly", AVERAGE(T906,U906,V906,W906,X906,Y906,Z906,AA906,AB906,AC906,AD906,AE906), AVERAGE(T906,V906,X906,Z906,AB906,AD906))</f>
        <v>0</v>
      </c>
      <c r="F906" s="393">
        <f t="shared" si="192"/>
        <v>0</v>
      </c>
      <c r="G906" s="705" t="e">
        <f>IF('Sch 10.1 Rate Design'!$AB$24="Monthly", AVERAGE(H906,I906,J906,K906,L906,M906,N906,O906,P906,Q906,R906,S906), AVERAGE(H906,J906,L906,N906,P906,R906))</f>
        <v>#DIV/0!</v>
      </c>
      <c r="H906" s="393" t="str">
        <f>IF(Input!AJ902="", "", Input!AJ902)</f>
        <v/>
      </c>
      <c r="I906" s="393" t="str">
        <f>IF(Input!AK902="", "", Input!AK902)</f>
        <v/>
      </c>
      <c r="J906" s="393" t="str">
        <f>IF(Input!AL902="", "", Input!AL902)</f>
        <v/>
      </c>
      <c r="K906" s="393" t="str">
        <f>IF(Input!AM902="", "", Input!AM902)</f>
        <v/>
      </c>
      <c r="L906" s="393" t="str">
        <f>IF(Input!AN902="", "", Input!AN902)</f>
        <v/>
      </c>
      <c r="M906" s="393" t="str">
        <f>IF(Input!AO902="", "", Input!AO902)</f>
        <v/>
      </c>
      <c r="N906" s="393" t="str">
        <f>IF(Input!AP902="", "", Input!AP902)</f>
        <v/>
      </c>
      <c r="O906" s="393" t="str">
        <f>IF(Input!AQ902="", "", Input!AQ902)</f>
        <v/>
      </c>
      <c r="P906" s="393" t="str">
        <f>IF(Input!AR902="", "", Input!AR902)</f>
        <v/>
      </c>
      <c r="Q906" s="393" t="str">
        <f>IF(Input!AS902="", "", Input!AS902)</f>
        <v/>
      </c>
      <c r="R906" s="393" t="str">
        <f>IF(Input!AT902="", "", Input!AT902)</f>
        <v/>
      </c>
      <c r="S906" s="393" t="str">
        <f>IF(Input!AU902="", "", Input!AU902)</f>
        <v/>
      </c>
      <c r="T906" s="708">
        <f t="shared" si="193"/>
        <v>0</v>
      </c>
      <c r="U906" s="708">
        <f t="shared" si="194"/>
        <v>0</v>
      </c>
      <c r="V906" s="708">
        <f t="shared" si="195"/>
        <v>0</v>
      </c>
      <c r="W906" s="708">
        <f t="shared" si="196"/>
        <v>0</v>
      </c>
      <c r="X906" s="708">
        <f t="shared" si="197"/>
        <v>0</v>
      </c>
      <c r="Y906" s="708">
        <f t="shared" si="198"/>
        <v>0</v>
      </c>
      <c r="Z906" s="708">
        <f t="shared" si="199"/>
        <v>0</v>
      </c>
      <c r="AA906" s="708">
        <f t="shared" si="200"/>
        <v>0</v>
      </c>
      <c r="AB906" s="708">
        <f t="shared" si="201"/>
        <v>0</v>
      </c>
      <c r="AC906" s="708">
        <f t="shared" si="202"/>
        <v>0</v>
      </c>
      <c r="AD906" s="708">
        <f t="shared" si="203"/>
        <v>0</v>
      </c>
      <c r="AE906" s="707">
        <f t="shared" si="204"/>
        <v>0</v>
      </c>
      <c r="AF906" s="708">
        <f>IF(H906="", 0, VLOOKUP($C906, 'Sch 10.1 Rate Design'!$B$9:$K$16, 4, FALSE))</f>
        <v>0</v>
      </c>
      <c r="AG906" s="708">
        <f>IF(I906="", 0, VLOOKUP($C906, 'Sch 10.1 Rate Design'!$B$9:$K$16, 4, FALSE))</f>
        <v>0</v>
      </c>
      <c r="AH906" s="708">
        <f>IF(J906="", 0, VLOOKUP($C906, 'Sch 10.1 Rate Design'!$B$9:$K$16, 4, FALSE))</f>
        <v>0</v>
      </c>
      <c r="AI906" s="708">
        <f>IF(K906="", 0, VLOOKUP($C906, 'Sch 10.1 Rate Design'!$B$9:$K$16, 4, FALSE))</f>
        <v>0</v>
      </c>
      <c r="AJ906" s="708">
        <f>IF(L906="", 0, VLOOKUP($C906, 'Sch 10.1 Rate Design'!$B$9:$K$16, 4, FALSE))</f>
        <v>0</v>
      </c>
      <c r="AK906" s="708">
        <f>IF(M906="", 0, VLOOKUP($C906, 'Sch 10.1 Rate Design'!$B$9:$K$16, 4, FALSE))</f>
        <v>0</v>
      </c>
      <c r="AL906" s="708">
        <f>IF(N906="", 0, VLOOKUP($C906, 'Sch 10.1 Rate Design'!$B$9:$K$16, 4, FALSE))</f>
        <v>0</v>
      </c>
      <c r="AM906" s="708">
        <f>IF(O906="", 0, VLOOKUP($C906, 'Sch 10.1 Rate Design'!$B$9:$K$16, 4, FALSE))</f>
        <v>0</v>
      </c>
      <c r="AN906" s="708">
        <f>IF(P906="", 0, VLOOKUP($C906, 'Sch 10.1 Rate Design'!$B$9:$K$16, 4, FALSE))</f>
        <v>0</v>
      </c>
      <c r="AO906" s="708">
        <f>IF(Q906="", 0, VLOOKUP($C906, 'Sch 10.1 Rate Design'!$B$9:$K$16, 4, FALSE))</f>
        <v>0</v>
      </c>
      <c r="AP906" s="708">
        <f>IF(R906="", 0, VLOOKUP($C906, 'Sch 10.1 Rate Design'!$B$9:$K$16, 4, FALSE))</f>
        <v>0</v>
      </c>
      <c r="AQ906" s="707">
        <f>IF(S906="", 0, VLOOKUP($C906, 'Sch 10.1 Rate Design'!$B$9:$K$16, 4, FALSE))</f>
        <v>0</v>
      </c>
      <c r="AR906" s="706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93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93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93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93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93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93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93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93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93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93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705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708">
        <f>IF(H906="", 0, AR906/'Sch 10.1 Rate Design'!$Z$24*VLOOKUP($C906, 'Sch 10.1 Rate Design'!$B$9:$K$16, 6, FALSE))</f>
        <v>0</v>
      </c>
      <c r="BE906" s="708">
        <f>IF(I906="", 0, AS906/'Sch 10.1 Rate Design'!$Z$24*VLOOKUP($C906, 'Sch 10.1 Rate Design'!$B$9:$K$16, 6, FALSE))</f>
        <v>0</v>
      </c>
      <c r="BF906" s="708">
        <f>IF(J906="", 0, AT906/'Sch 10.1 Rate Design'!$Z$24*VLOOKUP($C906, 'Sch 10.1 Rate Design'!$B$9:$K$16, 6, FALSE))</f>
        <v>0</v>
      </c>
      <c r="BG906" s="708">
        <f>IF(K906="", 0, AU906/'Sch 10.1 Rate Design'!$Z$24*VLOOKUP($C906, 'Sch 10.1 Rate Design'!$B$9:$K$16, 6, FALSE))</f>
        <v>0</v>
      </c>
      <c r="BH906" s="708">
        <f>IF(L906="", 0, AV906/'Sch 10.1 Rate Design'!$Z$24*VLOOKUP($C906, 'Sch 10.1 Rate Design'!$B$9:$K$16, 6, FALSE))</f>
        <v>0</v>
      </c>
      <c r="BI906" s="708">
        <f>IF(M906="", 0, AW906/'Sch 10.1 Rate Design'!$Z$24*VLOOKUP($C906, 'Sch 10.1 Rate Design'!$B$9:$K$16, 6, FALSE))</f>
        <v>0</v>
      </c>
      <c r="BJ906" s="708">
        <f>IF(N906="", 0, AX906/'Sch 10.1 Rate Design'!$Z$24*VLOOKUP($C906, 'Sch 10.1 Rate Design'!$B$9:$K$16, 6, FALSE))</f>
        <v>0</v>
      </c>
      <c r="BK906" s="708">
        <f>IF(O906="", 0, AY906/'Sch 10.1 Rate Design'!$Z$24*VLOOKUP($C906, 'Sch 10.1 Rate Design'!$B$9:$K$16, 6, FALSE))</f>
        <v>0</v>
      </c>
      <c r="BL906" s="708">
        <f>IF(P906="", 0, AZ906/'Sch 10.1 Rate Design'!$Z$24*VLOOKUP($C906, 'Sch 10.1 Rate Design'!$B$9:$K$16, 6, FALSE))</f>
        <v>0</v>
      </c>
      <c r="BM906" s="708">
        <f>IF(Q906="", 0, BA906/'Sch 10.1 Rate Design'!$Z$24*VLOOKUP($C906, 'Sch 10.1 Rate Design'!$B$9:$K$16, 6, FALSE))</f>
        <v>0</v>
      </c>
      <c r="BN906" s="708">
        <f>IF(R906="", 0, BB906/'Sch 10.1 Rate Design'!$Z$24*VLOOKUP($C906, 'Sch 10.1 Rate Design'!$B$9:$K$16, 6, FALSE))</f>
        <v>0</v>
      </c>
      <c r="BO906" s="707">
        <f>IF(S906="", 0, BC906/'Sch 10.1 Rate Design'!$Z$24*VLOOKUP($C906, 'Sch 10.1 Rate Design'!$B$9:$K$16, 6, FALSE))</f>
        <v>0</v>
      </c>
      <c r="BP906" s="393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93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93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93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93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93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93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93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93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93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93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705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708">
        <f>IF(H906="", 0, BP906/'Sch 10.1 Rate Design'!$Z$24*VLOOKUP($C906, 'Sch 10.1 Rate Design'!$B$9:$K$16, 8, FALSE))</f>
        <v>0</v>
      </c>
      <c r="CC906" s="708">
        <f>IF(I906="", 0, BQ906/'Sch 10.1 Rate Design'!$Z$24*VLOOKUP($C906, 'Sch 10.1 Rate Design'!$B$9:$K$16, 8, FALSE))</f>
        <v>0</v>
      </c>
      <c r="CD906" s="708">
        <f>IF(J906="", 0, BR906/'Sch 10.1 Rate Design'!$Z$24*VLOOKUP($C906, 'Sch 10.1 Rate Design'!$B$9:$K$16, 8, FALSE))</f>
        <v>0</v>
      </c>
      <c r="CE906" s="708">
        <f>IF(K906="", 0, BS906/'Sch 10.1 Rate Design'!$Z$24*VLOOKUP($C906, 'Sch 10.1 Rate Design'!$B$9:$K$16, 8, FALSE))</f>
        <v>0</v>
      </c>
      <c r="CF906" s="708">
        <f>IF(L906="", 0, BT906/'Sch 10.1 Rate Design'!$Z$24*VLOOKUP($C906, 'Sch 10.1 Rate Design'!$B$9:$K$16, 8, FALSE))</f>
        <v>0</v>
      </c>
      <c r="CG906" s="708">
        <f>IF(M906="", 0, BU906/'Sch 10.1 Rate Design'!$Z$24*VLOOKUP($C906, 'Sch 10.1 Rate Design'!$B$9:$K$16, 8, FALSE))</f>
        <v>0</v>
      </c>
      <c r="CH906" s="708">
        <f>IF(N906="", 0, BV906/'Sch 10.1 Rate Design'!$Z$24*VLOOKUP($C906, 'Sch 10.1 Rate Design'!$B$9:$K$16, 8, FALSE))</f>
        <v>0</v>
      </c>
      <c r="CI906" s="708">
        <f>IF(O906="", 0, BW906/'Sch 10.1 Rate Design'!$Z$24*VLOOKUP($C906, 'Sch 10.1 Rate Design'!$B$9:$K$16, 8, FALSE))</f>
        <v>0</v>
      </c>
      <c r="CJ906" s="708">
        <f>IF(P906="", 0, BX906/'Sch 10.1 Rate Design'!$Z$24*VLOOKUP($C906, 'Sch 10.1 Rate Design'!$B$9:$K$16, 8, FALSE))</f>
        <v>0</v>
      </c>
      <c r="CK906" s="708">
        <f>IF(Q906="", 0, BY906/'Sch 10.1 Rate Design'!$Z$24*VLOOKUP($C906, 'Sch 10.1 Rate Design'!$B$9:$K$16, 8, FALSE))</f>
        <v>0</v>
      </c>
      <c r="CL906" s="708">
        <f>IF(R906="", 0, BZ906/'Sch 10.1 Rate Design'!$Z$24*VLOOKUP($C906, 'Sch 10.1 Rate Design'!$B$9:$K$16, 8, FALSE))</f>
        <v>0</v>
      </c>
      <c r="CM906" s="707">
        <f>IF(S906="", 0, CA906/'Sch 10.1 Rate Design'!$Z$24*VLOOKUP($C906, 'Sch 10.1 Rate Design'!$B$9:$K$16, 8, FALSE))</f>
        <v>0</v>
      </c>
      <c r="CN906" s="393">
        <f>IF(H906="",0,IF(H906&gt;VLOOKUP($C906,'Sch 10.1 Rate Design'!$B$9:$K$16,9,FALSE),H906-VLOOKUP($C906,'Sch 10.1 Rate Design'!$B$9:$K$16,9,FALSE),0))</f>
        <v>0</v>
      </c>
      <c r="CO906" s="393">
        <f>IF(I906="",0,IF(I906&gt;VLOOKUP($C906,'Sch 10.1 Rate Design'!$B$9:$K$16,9,FALSE),I906-VLOOKUP($C906,'Sch 10.1 Rate Design'!$B$9:$K$16,9,FALSE),0))</f>
        <v>0</v>
      </c>
      <c r="CP906" s="393">
        <f>IF(J906="",0,IF(J906&gt;VLOOKUP($C906,'Sch 10.1 Rate Design'!$B$9:$K$16,9,FALSE),J906-VLOOKUP($C906,'Sch 10.1 Rate Design'!$B$9:$K$16,9,FALSE),0))</f>
        <v>0</v>
      </c>
      <c r="CQ906" s="393">
        <f>IF(K906="",0,IF(K906&gt;VLOOKUP($C906,'Sch 10.1 Rate Design'!$B$9:$K$16,9,FALSE),K906-VLOOKUP($C906,'Sch 10.1 Rate Design'!$B$9:$K$16,9,FALSE),0))</f>
        <v>0</v>
      </c>
      <c r="CR906" s="393">
        <f>IF(L906="",0,IF(L906&gt;VLOOKUP($C906,'Sch 10.1 Rate Design'!$B$9:$K$16,9,FALSE),L906-VLOOKUP($C906,'Sch 10.1 Rate Design'!$B$9:$K$16,9,FALSE),0))</f>
        <v>0</v>
      </c>
      <c r="CS906" s="393">
        <f>IF(M906="",0,IF(M906&gt;VLOOKUP($C906,'Sch 10.1 Rate Design'!$B$9:$K$16,9,FALSE),M906-VLOOKUP($C906,'Sch 10.1 Rate Design'!$B$9:$K$16,9,FALSE),0))</f>
        <v>0</v>
      </c>
      <c r="CT906" s="393">
        <f>IF(N906="",0,IF(N906&gt;VLOOKUP($C906,'Sch 10.1 Rate Design'!$B$9:$K$16,9,FALSE),N906-VLOOKUP($C906,'Sch 10.1 Rate Design'!$B$9:$K$16,9,FALSE),0))</f>
        <v>0</v>
      </c>
      <c r="CU906" s="393">
        <f>IF(O906="",0,IF(O906&gt;VLOOKUP($C906,'Sch 10.1 Rate Design'!$B$9:$K$16,9,FALSE),O906-VLOOKUP($C906,'Sch 10.1 Rate Design'!$B$9:$K$16,9,FALSE),0))</f>
        <v>0</v>
      </c>
      <c r="CV906" s="393">
        <f>IF(P906="",0,IF(P906&gt;VLOOKUP($C906,'Sch 10.1 Rate Design'!$B$9:$K$16,9,FALSE),P906-VLOOKUP($C906,'Sch 10.1 Rate Design'!$B$9:$K$16,9,FALSE),0))</f>
        <v>0</v>
      </c>
      <c r="CW906" s="393">
        <f>IF(Q906="",0,IF(Q906&gt;VLOOKUP($C906,'Sch 10.1 Rate Design'!$B$9:$K$16,9,FALSE),Q906-VLOOKUP($C906,'Sch 10.1 Rate Design'!$B$9:$K$16,9,FALSE),0))</f>
        <v>0</v>
      </c>
      <c r="CX906" s="393">
        <f>IF(R906="",0,IF(R906&gt;VLOOKUP($C906,'Sch 10.1 Rate Design'!$B$9:$K$16,9,FALSE),R906-VLOOKUP($C906,'Sch 10.1 Rate Design'!$B$9:$K$16,9,FALSE),0))</f>
        <v>0</v>
      </c>
      <c r="CY906" s="705">
        <f>IF(S906="",0,IF(S906&gt;VLOOKUP($C906,'Sch 10.1 Rate Design'!$B$9:$K$16,9,FALSE),S906-VLOOKUP($C906,'Sch 10.1 Rate Design'!$B$9:$K$16,9,FALSE),0))</f>
        <v>0</v>
      </c>
      <c r="CZ906" s="708">
        <f>IF(H906="", 0, CN906/'Sch 10.1 Rate Design'!$Z$24*VLOOKUP($C906, 'Sch 10.1 Rate Design'!$B$9:$K$16, 10, FALSE))</f>
        <v>0</v>
      </c>
      <c r="DA906" s="708">
        <f>IF(I906="", 0, CO906/'Sch 10.1 Rate Design'!$Z$24*VLOOKUP($C906, 'Sch 10.1 Rate Design'!$B$9:$K$16, 10, FALSE))</f>
        <v>0</v>
      </c>
      <c r="DB906" s="708">
        <f>IF(J906="", 0, CP906/'Sch 10.1 Rate Design'!$Z$24*VLOOKUP($C906, 'Sch 10.1 Rate Design'!$B$9:$K$16, 10, FALSE))</f>
        <v>0</v>
      </c>
      <c r="DC906" s="708">
        <f>IF(K906="", 0, CQ906/'Sch 10.1 Rate Design'!$Z$24*VLOOKUP($C906, 'Sch 10.1 Rate Design'!$B$9:$K$16, 10, FALSE))</f>
        <v>0</v>
      </c>
      <c r="DD906" s="708">
        <f>IF(L906="", 0, CR906/'Sch 10.1 Rate Design'!$Z$24*VLOOKUP($C906, 'Sch 10.1 Rate Design'!$B$9:$K$16, 10, FALSE))</f>
        <v>0</v>
      </c>
      <c r="DE906" s="708">
        <f>IF(M906="", 0, CS906/'Sch 10.1 Rate Design'!$Z$24*VLOOKUP($C906, 'Sch 10.1 Rate Design'!$B$9:$K$16, 10, FALSE))</f>
        <v>0</v>
      </c>
      <c r="DF906" s="708">
        <f>IF(N906="", 0, CT906/'Sch 10.1 Rate Design'!$Z$24*VLOOKUP($C906, 'Sch 10.1 Rate Design'!$B$9:$K$16, 10, FALSE))</f>
        <v>0</v>
      </c>
      <c r="DG906" s="708">
        <f>IF(O906="", 0, CU906/'Sch 10.1 Rate Design'!$Z$24*VLOOKUP($C906, 'Sch 10.1 Rate Design'!$B$9:$K$16, 10, FALSE))</f>
        <v>0</v>
      </c>
      <c r="DH906" s="708">
        <f>IF(P906="", 0, CV906/'Sch 10.1 Rate Design'!$Z$24*VLOOKUP($C906, 'Sch 10.1 Rate Design'!$B$9:$K$16, 10, FALSE))</f>
        <v>0</v>
      </c>
      <c r="DI906" s="708">
        <f>IF(Q906="", 0, CW906/'Sch 10.1 Rate Design'!$Z$24*VLOOKUP($C906, 'Sch 10.1 Rate Design'!$B$9:$K$16, 10, FALSE))</f>
        <v>0</v>
      </c>
      <c r="DJ906" s="708">
        <f>IF(R906="", 0, CX906/'Sch 10.1 Rate Design'!$Z$24*VLOOKUP($C906, 'Sch 10.1 Rate Design'!$B$9:$K$16, 10, FALSE))</f>
        <v>0</v>
      </c>
      <c r="DK906" s="707">
        <f>IF(S906="", 0, CY906/'Sch 10.1 Rate Design'!$Z$24*VLOOKUP($C906, 'Sch 10.1 Rate Design'!$B$9:$K$16, 10, FALSE))</f>
        <v>0</v>
      </c>
      <c r="DL906" s="706">
        <f>IF(H906="", 0, VLOOKUP($C906, 'Sch 10.1 Rate Design'!$B$9:$K$16, 3, FALSE))</f>
        <v>0</v>
      </c>
      <c r="DM906" s="393">
        <f>IF(I906="", 0, VLOOKUP($C906, 'Sch 10.1 Rate Design'!$B$9:$K$16, 3, FALSE))</f>
        <v>0</v>
      </c>
      <c r="DN906" s="393">
        <f>IF(J906="", 0, VLOOKUP($C906, 'Sch 10.1 Rate Design'!$B$9:$K$16, 3, FALSE))</f>
        <v>0</v>
      </c>
      <c r="DO906" s="393">
        <f>IF(K906="", 0, VLOOKUP($C906, 'Sch 10.1 Rate Design'!$B$9:$K$16, 3, FALSE))</f>
        <v>0</v>
      </c>
      <c r="DP906" s="393">
        <f>IF(L906="", 0, VLOOKUP($C906, 'Sch 10.1 Rate Design'!$B$9:$K$16, 3, FALSE))</f>
        <v>0</v>
      </c>
      <c r="DQ906" s="393">
        <f>IF(M906="", 0, VLOOKUP($C906, 'Sch 10.1 Rate Design'!$B$9:$K$16, 3, FALSE))</f>
        <v>0</v>
      </c>
      <c r="DR906" s="393">
        <f>IF(N906="", 0, VLOOKUP($C906, 'Sch 10.1 Rate Design'!$B$9:$K$16, 3, FALSE))</f>
        <v>0</v>
      </c>
      <c r="DS906" s="393">
        <f>IF(O906="", 0, VLOOKUP($C906, 'Sch 10.1 Rate Design'!$B$9:$K$16, 3, FALSE))</f>
        <v>0</v>
      </c>
      <c r="DT906" s="393">
        <f>IF(P906="", 0, VLOOKUP($C906, 'Sch 10.1 Rate Design'!$B$9:$K$16, 3, FALSE))</f>
        <v>0</v>
      </c>
      <c r="DU906" s="393">
        <f>IF(Q906="", 0, VLOOKUP($C906, 'Sch 10.1 Rate Design'!$B$9:$K$16, 3, FALSE))</f>
        <v>0</v>
      </c>
      <c r="DV906" s="393">
        <f>IF(R906="", 0, VLOOKUP($C906, 'Sch 10.1 Rate Design'!$B$9:$K$16, 3, FALSE))</f>
        <v>0</v>
      </c>
      <c r="DW906" s="705">
        <f>IF(S906="", 0, VLOOKUP($C906, 'Sch 10.1 Rate Design'!$B$9:$K$16, 3, FALSE))</f>
        <v>0</v>
      </c>
      <c r="DX906" s="393"/>
      <c r="DY906" s="393"/>
      <c r="DZ906" s="393"/>
      <c r="EA906" s="393"/>
      <c r="EB906" s="393"/>
      <c r="EC906" s="393"/>
      <c r="ED906" s="393"/>
      <c r="EE906" s="393"/>
      <c r="EF906" s="393"/>
      <c r="EG906" s="393"/>
      <c r="EH906" s="393"/>
      <c r="EI906" s="393"/>
      <c r="EJ906" s="393"/>
    </row>
    <row r="907" spans="1:140">
      <c r="A907" s="393">
        <f>Input!AH903</f>
        <v>0</v>
      </c>
      <c r="B907" s="393">
        <v>897</v>
      </c>
      <c r="C907" s="690">
        <f>Input!AI903</f>
        <v>0.625</v>
      </c>
      <c r="D907" s="709">
        <f t="shared" si="205"/>
        <v>0</v>
      </c>
      <c r="E907" s="709">
        <f>IF('Sch 10.1 Rate Design'!$AB$24="Monthly", AVERAGE(T907,U907,V907,W907,X907,Y907,Z907,AA907,AB907,AC907,AD907,AE907), AVERAGE(T907,V907,X907,Z907,AB907,AD907))</f>
        <v>0</v>
      </c>
      <c r="F907" s="393">
        <f t="shared" ref="F907:F970" si="206">SUM(S907,R907,Q907,P907,O907,N907,M907,L907,K907,J907,I907,H907)</f>
        <v>0</v>
      </c>
      <c r="G907" s="705" t="e">
        <f>IF('Sch 10.1 Rate Design'!$AB$24="Monthly", AVERAGE(H907,I907,J907,K907,L907,M907,N907,O907,P907,Q907,R907,S907), AVERAGE(H907,J907,L907,N907,P907,R907))</f>
        <v>#DIV/0!</v>
      </c>
      <c r="H907" s="393" t="str">
        <f>IF(Input!AJ903="", "", Input!AJ903)</f>
        <v/>
      </c>
      <c r="I907" s="393" t="str">
        <f>IF(Input!AK903="", "", Input!AK903)</f>
        <v/>
      </c>
      <c r="J907" s="393" t="str">
        <f>IF(Input!AL903="", "", Input!AL903)</f>
        <v/>
      </c>
      <c r="K907" s="393" t="str">
        <f>IF(Input!AM903="", "", Input!AM903)</f>
        <v/>
      </c>
      <c r="L907" s="393" t="str">
        <f>IF(Input!AN903="", "", Input!AN903)</f>
        <v/>
      </c>
      <c r="M907" s="393" t="str">
        <f>IF(Input!AO903="", "", Input!AO903)</f>
        <v/>
      </c>
      <c r="N907" s="393" t="str">
        <f>IF(Input!AP903="", "", Input!AP903)</f>
        <v/>
      </c>
      <c r="O907" s="393" t="str">
        <f>IF(Input!AQ903="", "", Input!AQ903)</f>
        <v/>
      </c>
      <c r="P907" s="393" t="str">
        <f>IF(Input!AR903="", "", Input!AR903)</f>
        <v/>
      </c>
      <c r="Q907" s="393" t="str">
        <f>IF(Input!AS903="", "", Input!AS903)</f>
        <v/>
      </c>
      <c r="R907" s="393" t="str">
        <f>IF(Input!AT903="", "", Input!AT903)</f>
        <v/>
      </c>
      <c r="S907" s="393" t="str">
        <f>IF(Input!AU903="", "", Input!AU903)</f>
        <v/>
      </c>
      <c r="T907" s="708">
        <f t="shared" ref="T907:T970" si="207">+CB907+BD907+AF907+CZ907</f>
        <v>0</v>
      </c>
      <c r="U907" s="708">
        <f t="shared" ref="U907:U970" si="208">+CC907+BE907+AG907+DA907</f>
        <v>0</v>
      </c>
      <c r="V907" s="708">
        <f t="shared" ref="V907:V970" si="209">+CD907+BF907+AH907+DB907</f>
        <v>0</v>
      </c>
      <c r="W907" s="708">
        <f t="shared" ref="W907:W970" si="210">+CE907+BG907+AI907+DC907</f>
        <v>0</v>
      </c>
      <c r="X907" s="708">
        <f t="shared" ref="X907:X970" si="211">+CF907+BH907+AJ907+DD907</f>
        <v>0</v>
      </c>
      <c r="Y907" s="708">
        <f t="shared" ref="Y907:Y970" si="212">+CG907+BI907+AK907+DE907</f>
        <v>0</v>
      </c>
      <c r="Z907" s="708">
        <f t="shared" ref="Z907:Z970" si="213">+CH907+BJ907+AL907+DF907</f>
        <v>0</v>
      </c>
      <c r="AA907" s="708">
        <f t="shared" ref="AA907:AA970" si="214">+CI907+BK907+AM907+DG907</f>
        <v>0</v>
      </c>
      <c r="AB907" s="708">
        <f t="shared" ref="AB907:AB970" si="215">+CJ907+BL907+AN907+DH907</f>
        <v>0</v>
      </c>
      <c r="AC907" s="708">
        <f t="shared" ref="AC907:AC970" si="216">+CK907+BM907+AO907+DI907</f>
        <v>0</v>
      </c>
      <c r="AD907" s="708">
        <f t="shared" ref="AD907:AD970" si="217">+CL907+BN907+AP907+DJ907</f>
        <v>0</v>
      </c>
      <c r="AE907" s="707">
        <f t="shared" ref="AE907:AE970" si="218">+CM907+BO907+AQ907+DK907</f>
        <v>0</v>
      </c>
      <c r="AF907" s="708">
        <f>IF(H907="", 0, VLOOKUP($C907, 'Sch 10.1 Rate Design'!$B$9:$K$16, 4, FALSE))</f>
        <v>0</v>
      </c>
      <c r="AG907" s="708">
        <f>IF(I907="", 0, VLOOKUP($C907, 'Sch 10.1 Rate Design'!$B$9:$K$16, 4, FALSE))</f>
        <v>0</v>
      </c>
      <c r="AH907" s="708">
        <f>IF(J907="", 0, VLOOKUP($C907, 'Sch 10.1 Rate Design'!$B$9:$K$16, 4, FALSE))</f>
        <v>0</v>
      </c>
      <c r="AI907" s="708">
        <f>IF(K907="", 0, VLOOKUP($C907, 'Sch 10.1 Rate Design'!$B$9:$K$16, 4, FALSE))</f>
        <v>0</v>
      </c>
      <c r="AJ907" s="708">
        <f>IF(L907="", 0, VLOOKUP($C907, 'Sch 10.1 Rate Design'!$B$9:$K$16, 4, FALSE))</f>
        <v>0</v>
      </c>
      <c r="AK907" s="708">
        <f>IF(M907="", 0, VLOOKUP($C907, 'Sch 10.1 Rate Design'!$B$9:$K$16, 4, FALSE))</f>
        <v>0</v>
      </c>
      <c r="AL907" s="708">
        <f>IF(N907="", 0, VLOOKUP($C907, 'Sch 10.1 Rate Design'!$B$9:$K$16, 4, FALSE))</f>
        <v>0</v>
      </c>
      <c r="AM907" s="708">
        <f>IF(O907="", 0, VLOOKUP($C907, 'Sch 10.1 Rate Design'!$B$9:$K$16, 4, FALSE))</f>
        <v>0</v>
      </c>
      <c r="AN907" s="708">
        <f>IF(P907="", 0, VLOOKUP($C907, 'Sch 10.1 Rate Design'!$B$9:$K$16, 4, FALSE))</f>
        <v>0</v>
      </c>
      <c r="AO907" s="708">
        <f>IF(Q907="", 0, VLOOKUP($C907, 'Sch 10.1 Rate Design'!$B$9:$K$16, 4, FALSE))</f>
        <v>0</v>
      </c>
      <c r="AP907" s="708">
        <f>IF(R907="", 0, VLOOKUP($C907, 'Sch 10.1 Rate Design'!$B$9:$K$16, 4, FALSE))</f>
        <v>0</v>
      </c>
      <c r="AQ907" s="707">
        <f>IF(S907="", 0, VLOOKUP($C907, 'Sch 10.1 Rate Design'!$B$9:$K$16, 4, FALSE))</f>
        <v>0</v>
      </c>
      <c r="AR907" s="706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93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93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93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93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93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93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93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93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93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93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705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708">
        <f>IF(H907="", 0, AR907/'Sch 10.1 Rate Design'!$Z$24*VLOOKUP($C907, 'Sch 10.1 Rate Design'!$B$9:$K$16, 6, FALSE))</f>
        <v>0</v>
      </c>
      <c r="BE907" s="708">
        <f>IF(I907="", 0, AS907/'Sch 10.1 Rate Design'!$Z$24*VLOOKUP($C907, 'Sch 10.1 Rate Design'!$B$9:$K$16, 6, FALSE))</f>
        <v>0</v>
      </c>
      <c r="BF907" s="708">
        <f>IF(J907="", 0, AT907/'Sch 10.1 Rate Design'!$Z$24*VLOOKUP($C907, 'Sch 10.1 Rate Design'!$B$9:$K$16, 6, FALSE))</f>
        <v>0</v>
      </c>
      <c r="BG907" s="708">
        <f>IF(K907="", 0, AU907/'Sch 10.1 Rate Design'!$Z$24*VLOOKUP($C907, 'Sch 10.1 Rate Design'!$B$9:$K$16, 6, FALSE))</f>
        <v>0</v>
      </c>
      <c r="BH907" s="708">
        <f>IF(L907="", 0, AV907/'Sch 10.1 Rate Design'!$Z$24*VLOOKUP($C907, 'Sch 10.1 Rate Design'!$B$9:$K$16, 6, FALSE))</f>
        <v>0</v>
      </c>
      <c r="BI907" s="708">
        <f>IF(M907="", 0, AW907/'Sch 10.1 Rate Design'!$Z$24*VLOOKUP($C907, 'Sch 10.1 Rate Design'!$B$9:$K$16, 6, FALSE))</f>
        <v>0</v>
      </c>
      <c r="BJ907" s="708">
        <f>IF(N907="", 0, AX907/'Sch 10.1 Rate Design'!$Z$24*VLOOKUP($C907, 'Sch 10.1 Rate Design'!$B$9:$K$16, 6, FALSE))</f>
        <v>0</v>
      </c>
      <c r="BK907" s="708">
        <f>IF(O907="", 0, AY907/'Sch 10.1 Rate Design'!$Z$24*VLOOKUP($C907, 'Sch 10.1 Rate Design'!$B$9:$K$16, 6, FALSE))</f>
        <v>0</v>
      </c>
      <c r="BL907" s="708">
        <f>IF(P907="", 0, AZ907/'Sch 10.1 Rate Design'!$Z$24*VLOOKUP($C907, 'Sch 10.1 Rate Design'!$B$9:$K$16, 6, FALSE))</f>
        <v>0</v>
      </c>
      <c r="BM907" s="708">
        <f>IF(Q907="", 0, BA907/'Sch 10.1 Rate Design'!$Z$24*VLOOKUP($C907, 'Sch 10.1 Rate Design'!$B$9:$K$16, 6, FALSE))</f>
        <v>0</v>
      </c>
      <c r="BN907" s="708">
        <f>IF(R907="", 0, BB907/'Sch 10.1 Rate Design'!$Z$24*VLOOKUP($C907, 'Sch 10.1 Rate Design'!$B$9:$K$16, 6, FALSE))</f>
        <v>0</v>
      </c>
      <c r="BO907" s="707">
        <f>IF(S907="", 0, BC907/'Sch 10.1 Rate Design'!$Z$24*VLOOKUP($C907, 'Sch 10.1 Rate Design'!$B$9:$K$16, 6, FALSE))</f>
        <v>0</v>
      </c>
      <c r="BP907" s="393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93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93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93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93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93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93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93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93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93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93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705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708">
        <f>IF(H907="", 0, BP907/'Sch 10.1 Rate Design'!$Z$24*VLOOKUP($C907, 'Sch 10.1 Rate Design'!$B$9:$K$16, 8, FALSE))</f>
        <v>0</v>
      </c>
      <c r="CC907" s="708">
        <f>IF(I907="", 0, BQ907/'Sch 10.1 Rate Design'!$Z$24*VLOOKUP($C907, 'Sch 10.1 Rate Design'!$B$9:$K$16, 8, FALSE))</f>
        <v>0</v>
      </c>
      <c r="CD907" s="708">
        <f>IF(J907="", 0, BR907/'Sch 10.1 Rate Design'!$Z$24*VLOOKUP($C907, 'Sch 10.1 Rate Design'!$B$9:$K$16, 8, FALSE))</f>
        <v>0</v>
      </c>
      <c r="CE907" s="708">
        <f>IF(K907="", 0, BS907/'Sch 10.1 Rate Design'!$Z$24*VLOOKUP($C907, 'Sch 10.1 Rate Design'!$B$9:$K$16, 8, FALSE))</f>
        <v>0</v>
      </c>
      <c r="CF907" s="708">
        <f>IF(L907="", 0, BT907/'Sch 10.1 Rate Design'!$Z$24*VLOOKUP($C907, 'Sch 10.1 Rate Design'!$B$9:$K$16, 8, FALSE))</f>
        <v>0</v>
      </c>
      <c r="CG907" s="708">
        <f>IF(M907="", 0, BU907/'Sch 10.1 Rate Design'!$Z$24*VLOOKUP($C907, 'Sch 10.1 Rate Design'!$B$9:$K$16, 8, FALSE))</f>
        <v>0</v>
      </c>
      <c r="CH907" s="708">
        <f>IF(N907="", 0, BV907/'Sch 10.1 Rate Design'!$Z$24*VLOOKUP($C907, 'Sch 10.1 Rate Design'!$B$9:$K$16, 8, FALSE))</f>
        <v>0</v>
      </c>
      <c r="CI907" s="708">
        <f>IF(O907="", 0, BW907/'Sch 10.1 Rate Design'!$Z$24*VLOOKUP($C907, 'Sch 10.1 Rate Design'!$B$9:$K$16, 8, FALSE))</f>
        <v>0</v>
      </c>
      <c r="CJ907" s="708">
        <f>IF(P907="", 0, BX907/'Sch 10.1 Rate Design'!$Z$24*VLOOKUP($C907, 'Sch 10.1 Rate Design'!$B$9:$K$16, 8, FALSE))</f>
        <v>0</v>
      </c>
      <c r="CK907" s="708">
        <f>IF(Q907="", 0, BY907/'Sch 10.1 Rate Design'!$Z$24*VLOOKUP($C907, 'Sch 10.1 Rate Design'!$B$9:$K$16, 8, FALSE))</f>
        <v>0</v>
      </c>
      <c r="CL907" s="708">
        <f>IF(R907="", 0, BZ907/'Sch 10.1 Rate Design'!$Z$24*VLOOKUP($C907, 'Sch 10.1 Rate Design'!$B$9:$K$16, 8, FALSE))</f>
        <v>0</v>
      </c>
      <c r="CM907" s="707">
        <f>IF(S907="", 0, CA907/'Sch 10.1 Rate Design'!$Z$24*VLOOKUP($C907, 'Sch 10.1 Rate Design'!$B$9:$K$16, 8, FALSE))</f>
        <v>0</v>
      </c>
      <c r="CN907" s="393">
        <f>IF(H907="",0,IF(H907&gt;VLOOKUP($C907,'Sch 10.1 Rate Design'!$B$9:$K$16,9,FALSE),H907-VLOOKUP($C907,'Sch 10.1 Rate Design'!$B$9:$K$16,9,FALSE),0))</f>
        <v>0</v>
      </c>
      <c r="CO907" s="393">
        <f>IF(I907="",0,IF(I907&gt;VLOOKUP($C907,'Sch 10.1 Rate Design'!$B$9:$K$16,9,FALSE),I907-VLOOKUP($C907,'Sch 10.1 Rate Design'!$B$9:$K$16,9,FALSE),0))</f>
        <v>0</v>
      </c>
      <c r="CP907" s="393">
        <f>IF(J907="",0,IF(J907&gt;VLOOKUP($C907,'Sch 10.1 Rate Design'!$B$9:$K$16,9,FALSE),J907-VLOOKUP($C907,'Sch 10.1 Rate Design'!$B$9:$K$16,9,FALSE),0))</f>
        <v>0</v>
      </c>
      <c r="CQ907" s="393">
        <f>IF(K907="",0,IF(K907&gt;VLOOKUP($C907,'Sch 10.1 Rate Design'!$B$9:$K$16,9,FALSE),K907-VLOOKUP($C907,'Sch 10.1 Rate Design'!$B$9:$K$16,9,FALSE),0))</f>
        <v>0</v>
      </c>
      <c r="CR907" s="393">
        <f>IF(L907="",0,IF(L907&gt;VLOOKUP($C907,'Sch 10.1 Rate Design'!$B$9:$K$16,9,FALSE),L907-VLOOKUP($C907,'Sch 10.1 Rate Design'!$B$9:$K$16,9,FALSE),0))</f>
        <v>0</v>
      </c>
      <c r="CS907" s="393">
        <f>IF(M907="",0,IF(M907&gt;VLOOKUP($C907,'Sch 10.1 Rate Design'!$B$9:$K$16,9,FALSE),M907-VLOOKUP($C907,'Sch 10.1 Rate Design'!$B$9:$K$16,9,FALSE),0))</f>
        <v>0</v>
      </c>
      <c r="CT907" s="393">
        <f>IF(N907="",0,IF(N907&gt;VLOOKUP($C907,'Sch 10.1 Rate Design'!$B$9:$K$16,9,FALSE),N907-VLOOKUP($C907,'Sch 10.1 Rate Design'!$B$9:$K$16,9,FALSE),0))</f>
        <v>0</v>
      </c>
      <c r="CU907" s="393">
        <f>IF(O907="",0,IF(O907&gt;VLOOKUP($C907,'Sch 10.1 Rate Design'!$B$9:$K$16,9,FALSE),O907-VLOOKUP($C907,'Sch 10.1 Rate Design'!$B$9:$K$16,9,FALSE),0))</f>
        <v>0</v>
      </c>
      <c r="CV907" s="393">
        <f>IF(P907="",0,IF(P907&gt;VLOOKUP($C907,'Sch 10.1 Rate Design'!$B$9:$K$16,9,FALSE),P907-VLOOKUP($C907,'Sch 10.1 Rate Design'!$B$9:$K$16,9,FALSE),0))</f>
        <v>0</v>
      </c>
      <c r="CW907" s="393">
        <f>IF(Q907="",0,IF(Q907&gt;VLOOKUP($C907,'Sch 10.1 Rate Design'!$B$9:$K$16,9,FALSE),Q907-VLOOKUP($C907,'Sch 10.1 Rate Design'!$B$9:$K$16,9,FALSE),0))</f>
        <v>0</v>
      </c>
      <c r="CX907" s="393">
        <f>IF(R907="",0,IF(R907&gt;VLOOKUP($C907,'Sch 10.1 Rate Design'!$B$9:$K$16,9,FALSE),R907-VLOOKUP($C907,'Sch 10.1 Rate Design'!$B$9:$K$16,9,FALSE),0))</f>
        <v>0</v>
      </c>
      <c r="CY907" s="705">
        <f>IF(S907="",0,IF(S907&gt;VLOOKUP($C907,'Sch 10.1 Rate Design'!$B$9:$K$16,9,FALSE),S907-VLOOKUP($C907,'Sch 10.1 Rate Design'!$B$9:$K$16,9,FALSE),0))</f>
        <v>0</v>
      </c>
      <c r="CZ907" s="708">
        <f>IF(H907="", 0, CN907/'Sch 10.1 Rate Design'!$Z$24*VLOOKUP($C907, 'Sch 10.1 Rate Design'!$B$9:$K$16, 10, FALSE))</f>
        <v>0</v>
      </c>
      <c r="DA907" s="708">
        <f>IF(I907="", 0, CO907/'Sch 10.1 Rate Design'!$Z$24*VLOOKUP($C907, 'Sch 10.1 Rate Design'!$B$9:$K$16, 10, FALSE))</f>
        <v>0</v>
      </c>
      <c r="DB907" s="708">
        <f>IF(J907="", 0, CP907/'Sch 10.1 Rate Design'!$Z$24*VLOOKUP($C907, 'Sch 10.1 Rate Design'!$B$9:$K$16, 10, FALSE))</f>
        <v>0</v>
      </c>
      <c r="DC907" s="708">
        <f>IF(K907="", 0, CQ907/'Sch 10.1 Rate Design'!$Z$24*VLOOKUP($C907, 'Sch 10.1 Rate Design'!$B$9:$K$16, 10, FALSE))</f>
        <v>0</v>
      </c>
      <c r="DD907" s="708">
        <f>IF(L907="", 0, CR907/'Sch 10.1 Rate Design'!$Z$24*VLOOKUP($C907, 'Sch 10.1 Rate Design'!$B$9:$K$16, 10, FALSE))</f>
        <v>0</v>
      </c>
      <c r="DE907" s="708">
        <f>IF(M907="", 0, CS907/'Sch 10.1 Rate Design'!$Z$24*VLOOKUP($C907, 'Sch 10.1 Rate Design'!$B$9:$K$16, 10, FALSE))</f>
        <v>0</v>
      </c>
      <c r="DF907" s="708">
        <f>IF(N907="", 0, CT907/'Sch 10.1 Rate Design'!$Z$24*VLOOKUP($C907, 'Sch 10.1 Rate Design'!$B$9:$K$16, 10, FALSE))</f>
        <v>0</v>
      </c>
      <c r="DG907" s="708">
        <f>IF(O907="", 0, CU907/'Sch 10.1 Rate Design'!$Z$24*VLOOKUP($C907, 'Sch 10.1 Rate Design'!$B$9:$K$16, 10, FALSE))</f>
        <v>0</v>
      </c>
      <c r="DH907" s="708">
        <f>IF(P907="", 0, CV907/'Sch 10.1 Rate Design'!$Z$24*VLOOKUP($C907, 'Sch 10.1 Rate Design'!$B$9:$K$16, 10, FALSE))</f>
        <v>0</v>
      </c>
      <c r="DI907" s="708">
        <f>IF(Q907="", 0, CW907/'Sch 10.1 Rate Design'!$Z$24*VLOOKUP($C907, 'Sch 10.1 Rate Design'!$B$9:$K$16, 10, FALSE))</f>
        <v>0</v>
      </c>
      <c r="DJ907" s="708">
        <f>IF(R907="", 0, CX907/'Sch 10.1 Rate Design'!$Z$24*VLOOKUP($C907, 'Sch 10.1 Rate Design'!$B$9:$K$16, 10, FALSE))</f>
        <v>0</v>
      </c>
      <c r="DK907" s="707">
        <f>IF(S907="", 0, CY907/'Sch 10.1 Rate Design'!$Z$24*VLOOKUP($C907, 'Sch 10.1 Rate Design'!$B$9:$K$16, 10, FALSE))</f>
        <v>0</v>
      </c>
      <c r="DL907" s="706">
        <f>IF(H907="", 0, VLOOKUP($C907, 'Sch 10.1 Rate Design'!$B$9:$K$16, 3, FALSE))</f>
        <v>0</v>
      </c>
      <c r="DM907" s="393">
        <f>IF(I907="", 0, VLOOKUP($C907, 'Sch 10.1 Rate Design'!$B$9:$K$16, 3, FALSE))</f>
        <v>0</v>
      </c>
      <c r="DN907" s="393">
        <f>IF(J907="", 0, VLOOKUP($C907, 'Sch 10.1 Rate Design'!$B$9:$K$16, 3, FALSE))</f>
        <v>0</v>
      </c>
      <c r="DO907" s="393">
        <f>IF(K907="", 0, VLOOKUP($C907, 'Sch 10.1 Rate Design'!$B$9:$K$16, 3, FALSE))</f>
        <v>0</v>
      </c>
      <c r="DP907" s="393">
        <f>IF(L907="", 0, VLOOKUP($C907, 'Sch 10.1 Rate Design'!$B$9:$K$16, 3, FALSE))</f>
        <v>0</v>
      </c>
      <c r="DQ907" s="393">
        <f>IF(M907="", 0, VLOOKUP($C907, 'Sch 10.1 Rate Design'!$B$9:$K$16, 3, FALSE))</f>
        <v>0</v>
      </c>
      <c r="DR907" s="393">
        <f>IF(N907="", 0, VLOOKUP($C907, 'Sch 10.1 Rate Design'!$B$9:$K$16, 3, FALSE))</f>
        <v>0</v>
      </c>
      <c r="DS907" s="393">
        <f>IF(O907="", 0, VLOOKUP($C907, 'Sch 10.1 Rate Design'!$B$9:$K$16, 3, FALSE))</f>
        <v>0</v>
      </c>
      <c r="DT907" s="393">
        <f>IF(P907="", 0, VLOOKUP($C907, 'Sch 10.1 Rate Design'!$B$9:$K$16, 3, FALSE))</f>
        <v>0</v>
      </c>
      <c r="DU907" s="393">
        <f>IF(Q907="", 0, VLOOKUP($C907, 'Sch 10.1 Rate Design'!$B$9:$K$16, 3, FALSE))</f>
        <v>0</v>
      </c>
      <c r="DV907" s="393">
        <f>IF(R907="", 0, VLOOKUP($C907, 'Sch 10.1 Rate Design'!$B$9:$K$16, 3, FALSE))</f>
        <v>0</v>
      </c>
      <c r="DW907" s="705">
        <f>IF(S907="", 0, VLOOKUP($C907, 'Sch 10.1 Rate Design'!$B$9:$K$16, 3, FALSE))</f>
        <v>0</v>
      </c>
      <c r="DX907" s="393"/>
      <c r="DY907" s="393"/>
      <c r="DZ907" s="393"/>
      <c r="EA907" s="393"/>
      <c r="EB907" s="393"/>
      <c r="EC907" s="393"/>
      <c r="ED907" s="393"/>
      <c r="EE907" s="393"/>
      <c r="EF907" s="393"/>
      <c r="EG907" s="393"/>
      <c r="EH907" s="393"/>
      <c r="EI907" s="393"/>
      <c r="EJ907" s="393"/>
    </row>
    <row r="908" spans="1:140">
      <c r="A908" s="393">
        <f>Input!AH904</f>
        <v>0</v>
      </c>
      <c r="B908" s="393">
        <v>898</v>
      </c>
      <c r="C908" s="690">
        <f>Input!AI904</f>
        <v>0.625</v>
      </c>
      <c r="D908" s="709">
        <f t="shared" si="205"/>
        <v>0</v>
      </c>
      <c r="E908" s="709">
        <f>IF('Sch 10.1 Rate Design'!$AB$24="Monthly", AVERAGE(T908,U908,V908,W908,X908,Y908,Z908,AA908,AB908,AC908,AD908,AE908), AVERAGE(T908,V908,X908,Z908,AB908,AD908))</f>
        <v>0</v>
      </c>
      <c r="F908" s="393">
        <f t="shared" si="206"/>
        <v>0</v>
      </c>
      <c r="G908" s="705" t="e">
        <f>IF('Sch 10.1 Rate Design'!$AB$24="Monthly", AVERAGE(H908,I908,J908,K908,L908,M908,N908,O908,P908,Q908,R908,S908), AVERAGE(H908,J908,L908,N908,P908,R908))</f>
        <v>#DIV/0!</v>
      </c>
      <c r="H908" s="393" t="str">
        <f>IF(Input!AJ904="", "", Input!AJ904)</f>
        <v/>
      </c>
      <c r="I908" s="393" t="str">
        <f>IF(Input!AK904="", "", Input!AK904)</f>
        <v/>
      </c>
      <c r="J908" s="393" t="str">
        <f>IF(Input!AL904="", "", Input!AL904)</f>
        <v/>
      </c>
      <c r="K908" s="393" t="str">
        <f>IF(Input!AM904="", "", Input!AM904)</f>
        <v/>
      </c>
      <c r="L908" s="393" t="str">
        <f>IF(Input!AN904="", "", Input!AN904)</f>
        <v/>
      </c>
      <c r="M908" s="393" t="str">
        <f>IF(Input!AO904="", "", Input!AO904)</f>
        <v/>
      </c>
      <c r="N908" s="393" t="str">
        <f>IF(Input!AP904="", "", Input!AP904)</f>
        <v/>
      </c>
      <c r="O908" s="393" t="str">
        <f>IF(Input!AQ904="", "", Input!AQ904)</f>
        <v/>
      </c>
      <c r="P908" s="393" t="str">
        <f>IF(Input!AR904="", "", Input!AR904)</f>
        <v/>
      </c>
      <c r="Q908" s="393" t="str">
        <f>IF(Input!AS904="", "", Input!AS904)</f>
        <v/>
      </c>
      <c r="R908" s="393" t="str">
        <f>IF(Input!AT904="", "", Input!AT904)</f>
        <v/>
      </c>
      <c r="S908" s="393" t="str">
        <f>IF(Input!AU904="", "", Input!AU904)</f>
        <v/>
      </c>
      <c r="T908" s="708">
        <f t="shared" si="207"/>
        <v>0</v>
      </c>
      <c r="U908" s="708">
        <f t="shared" si="208"/>
        <v>0</v>
      </c>
      <c r="V908" s="708">
        <f t="shared" si="209"/>
        <v>0</v>
      </c>
      <c r="W908" s="708">
        <f t="shared" si="210"/>
        <v>0</v>
      </c>
      <c r="X908" s="708">
        <f t="shared" si="211"/>
        <v>0</v>
      </c>
      <c r="Y908" s="708">
        <f t="shared" si="212"/>
        <v>0</v>
      </c>
      <c r="Z908" s="708">
        <f t="shared" si="213"/>
        <v>0</v>
      </c>
      <c r="AA908" s="708">
        <f t="shared" si="214"/>
        <v>0</v>
      </c>
      <c r="AB908" s="708">
        <f t="shared" si="215"/>
        <v>0</v>
      </c>
      <c r="AC908" s="708">
        <f t="shared" si="216"/>
        <v>0</v>
      </c>
      <c r="AD908" s="708">
        <f t="shared" si="217"/>
        <v>0</v>
      </c>
      <c r="AE908" s="707">
        <f t="shared" si="218"/>
        <v>0</v>
      </c>
      <c r="AF908" s="708">
        <f>IF(H908="", 0, VLOOKUP($C908, 'Sch 10.1 Rate Design'!$B$9:$K$16, 4, FALSE))</f>
        <v>0</v>
      </c>
      <c r="AG908" s="708">
        <f>IF(I908="", 0, VLOOKUP($C908, 'Sch 10.1 Rate Design'!$B$9:$K$16, 4, FALSE))</f>
        <v>0</v>
      </c>
      <c r="AH908" s="708">
        <f>IF(J908="", 0, VLOOKUP($C908, 'Sch 10.1 Rate Design'!$B$9:$K$16, 4, FALSE))</f>
        <v>0</v>
      </c>
      <c r="AI908" s="708">
        <f>IF(K908="", 0, VLOOKUP($C908, 'Sch 10.1 Rate Design'!$B$9:$K$16, 4, FALSE))</f>
        <v>0</v>
      </c>
      <c r="AJ908" s="708">
        <f>IF(L908="", 0, VLOOKUP($C908, 'Sch 10.1 Rate Design'!$B$9:$K$16, 4, FALSE))</f>
        <v>0</v>
      </c>
      <c r="AK908" s="708">
        <f>IF(M908="", 0, VLOOKUP($C908, 'Sch 10.1 Rate Design'!$B$9:$K$16, 4, FALSE))</f>
        <v>0</v>
      </c>
      <c r="AL908" s="708">
        <f>IF(N908="", 0, VLOOKUP($C908, 'Sch 10.1 Rate Design'!$B$9:$K$16, 4, FALSE))</f>
        <v>0</v>
      </c>
      <c r="AM908" s="708">
        <f>IF(O908="", 0, VLOOKUP($C908, 'Sch 10.1 Rate Design'!$B$9:$K$16, 4, FALSE))</f>
        <v>0</v>
      </c>
      <c r="AN908" s="708">
        <f>IF(P908="", 0, VLOOKUP($C908, 'Sch 10.1 Rate Design'!$B$9:$K$16, 4, FALSE))</f>
        <v>0</v>
      </c>
      <c r="AO908" s="708">
        <f>IF(Q908="", 0, VLOOKUP($C908, 'Sch 10.1 Rate Design'!$B$9:$K$16, 4, FALSE))</f>
        <v>0</v>
      </c>
      <c r="AP908" s="708">
        <f>IF(R908="", 0, VLOOKUP($C908, 'Sch 10.1 Rate Design'!$B$9:$K$16, 4, FALSE))</f>
        <v>0</v>
      </c>
      <c r="AQ908" s="707">
        <f>IF(S908="", 0, VLOOKUP($C908, 'Sch 10.1 Rate Design'!$B$9:$K$16, 4, FALSE))</f>
        <v>0</v>
      </c>
      <c r="AR908" s="706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93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93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93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93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93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93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93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93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93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93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705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708">
        <f>IF(H908="", 0, AR908/'Sch 10.1 Rate Design'!$Z$24*VLOOKUP($C908, 'Sch 10.1 Rate Design'!$B$9:$K$16, 6, FALSE))</f>
        <v>0</v>
      </c>
      <c r="BE908" s="708">
        <f>IF(I908="", 0, AS908/'Sch 10.1 Rate Design'!$Z$24*VLOOKUP($C908, 'Sch 10.1 Rate Design'!$B$9:$K$16, 6, FALSE))</f>
        <v>0</v>
      </c>
      <c r="BF908" s="708">
        <f>IF(J908="", 0, AT908/'Sch 10.1 Rate Design'!$Z$24*VLOOKUP($C908, 'Sch 10.1 Rate Design'!$B$9:$K$16, 6, FALSE))</f>
        <v>0</v>
      </c>
      <c r="BG908" s="708">
        <f>IF(K908="", 0, AU908/'Sch 10.1 Rate Design'!$Z$24*VLOOKUP($C908, 'Sch 10.1 Rate Design'!$B$9:$K$16, 6, FALSE))</f>
        <v>0</v>
      </c>
      <c r="BH908" s="708">
        <f>IF(L908="", 0, AV908/'Sch 10.1 Rate Design'!$Z$24*VLOOKUP($C908, 'Sch 10.1 Rate Design'!$B$9:$K$16, 6, FALSE))</f>
        <v>0</v>
      </c>
      <c r="BI908" s="708">
        <f>IF(M908="", 0, AW908/'Sch 10.1 Rate Design'!$Z$24*VLOOKUP($C908, 'Sch 10.1 Rate Design'!$B$9:$K$16, 6, FALSE))</f>
        <v>0</v>
      </c>
      <c r="BJ908" s="708">
        <f>IF(N908="", 0, AX908/'Sch 10.1 Rate Design'!$Z$24*VLOOKUP($C908, 'Sch 10.1 Rate Design'!$B$9:$K$16, 6, FALSE))</f>
        <v>0</v>
      </c>
      <c r="BK908" s="708">
        <f>IF(O908="", 0, AY908/'Sch 10.1 Rate Design'!$Z$24*VLOOKUP($C908, 'Sch 10.1 Rate Design'!$B$9:$K$16, 6, FALSE))</f>
        <v>0</v>
      </c>
      <c r="BL908" s="708">
        <f>IF(P908="", 0, AZ908/'Sch 10.1 Rate Design'!$Z$24*VLOOKUP($C908, 'Sch 10.1 Rate Design'!$B$9:$K$16, 6, FALSE))</f>
        <v>0</v>
      </c>
      <c r="BM908" s="708">
        <f>IF(Q908="", 0, BA908/'Sch 10.1 Rate Design'!$Z$24*VLOOKUP($C908, 'Sch 10.1 Rate Design'!$B$9:$K$16, 6, FALSE))</f>
        <v>0</v>
      </c>
      <c r="BN908" s="708">
        <f>IF(R908="", 0, BB908/'Sch 10.1 Rate Design'!$Z$24*VLOOKUP($C908, 'Sch 10.1 Rate Design'!$B$9:$K$16, 6, FALSE))</f>
        <v>0</v>
      </c>
      <c r="BO908" s="707">
        <f>IF(S908="", 0, BC908/'Sch 10.1 Rate Design'!$Z$24*VLOOKUP($C908, 'Sch 10.1 Rate Design'!$B$9:$K$16, 6, FALSE))</f>
        <v>0</v>
      </c>
      <c r="BP908" s="393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93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93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93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93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93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93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93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93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93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93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705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708">
        <f>IF(H908="", 0, BP908/'Sch 10.1 Rate Design'!$Z$24*VLOOKUP($C908, 'Sch 10.1 Rate Design'!$B$9:$K$16, 8, FALSE))</f>
        <v>0</v>
      </c>
      <c r="CC908" s="708">
        <f>IF(I908="", 0, BQ908/'Sch 10.1 Rate Design'!$Z$24*VLOOKUP($C908, 'Sch 10.1 Rate Design'!$B$9:$K$16, 8, FALSE))</f>
        <v>0</v>
      </c>
      <c r="CD908" s="708">
        <f>IF(J908="", 0, BR908/'Sch 10.1 Rate Design'!$Z$24*VLOOKUP($C908, 'Sch 10.1 Rate Design'!$B$9:$K$16, 8, FALSE))</f>
        <v>0</v>
      </c>
      <c r="CE908" s="708">
        <f>IF(K908="", 0, BS908/'Sch 10.1 Rate Design'!$Z$24*VLOOKUP($C908, 'Sch 10.1 Rate Design'!$B$9:$K$16, 8, FALSE))</f>
        <v>0</v>
      </c>
      <c r="CF908" s="708">
        <f>IF(L908="", 0, BT908/'Sch 10.1 Rate Design'!$Z$24*VLOOKUP($C908, 'Sch 10.1 Rate Design'!$B$9:$K$16, 8, FALSE))</f>
        <v>0</v>
      </c>
      <c r="CG908" s="708">
        <f>IF(M908="", 0, BU908/'Sch 10.1 Rate Design'!$Z$24*VLOOKUP($C908, 'Sch 10.1 Rate Design'!$B$9:$K$16, 8, FALSE))</f>
        <v>0</v>
      </c>
      <c r="CH908" s="708">
        <f>IF(N908="", 0, BV908/'Sch 10.1 Rate Design'!$Z$24*VLOOKUP($C908, 'Sch 10.1 Rate Design'!$B$9:$K$16, 8, FALSE))</f>
        <v>0</v>
      </c>
      <c r="CI908" s="708">
        <f>IF(O908="", 0, BW908/'Sch 10.1 Rate Design'!$Z$24*VLOOKUP($C908, 'Sch 10.1 Rate Design'!$B$9:$K$16, 8, FALSE))</f>
        <v>0</v>
      </c>
      <c r="CJ908" s="708">
        <f>IF(P908="", 0, BX908/'Sch 10.1 Rate Design'!$Z$24*VLOOKUP($C908, 'Sch 10.1 Rate Design'!$B$9:$K$16, 8, FALSE))</f>
        <v>0</v>
      </c>
      <c r="CK908" s="708">
        <f>IF(Q908="", 0, BY908/'Sch 10.1 Rate Design'!$Z$24*VLOOKUP($C908, 'Sch 10.1 Rate Design'!$B$9:$K$16, 8, FALSE))</f>
        <v>0</v>
      </c>
      <c r="CL908" s="708">
        <f>IF(R908="", 0, BZ908/'Sch 10.1 Rate Design'!$Z$24*VLOOKUP($C908, 'Sch 10.1 Rate Design'!$B$9:$K$16, 8, FALSE))</f>
        <v>0</v>
      </c>
      <c r="CM908" s="707">
        <f>IF(S908="", 0, CA908/'Sch 10.1 Rate Design'!$Z$24*VLOOKUP($C908, 'Sch 10.1 Rate Design'!$B$9:$K$16, 8, FALSE))</f>
        <v>0</v>
      </c>
      <c r="CN908" s="393">
        <f>IF(H908="",0,IF(H908&gt;VLOOKUP($C908,'Sch 10.1 Rate Design'!$B$9:$K$16,9,FALSE),H908-VLOOKUP($C908,'Sch 10.1 Rate Design'!$B$9:$K$16,9,FALSE),0))</f>
        <v>0</v>
      </c>
      <c r="CO908" s="393">
        <f>IF(I908="",0,IF(I908&gt;VLOOKUP($C908,'Sch 10.1 Rate Design'!$B$9:$K$16,9,FALSE),I908-VLOOKUP($C908,'Sch 10.1 Rate Design'!$B$9:$K$16,9,FALSE),0))</f>
        <v>0</v>
      </c>
      <c r="CP908" s="393">
        <f>IF(J908="",0,IF(J908&gt;VLOOKUP($C908,'Sch 10.1 Rate Design'!$B$9:$K$16,9,FALSE),J908-VLOOKUP($C908,'Sch 10.1 Rate Design'!$B$9:$K$16,9,FALSE),0))</f>
        <v>0</v>
      </c>
      <c r="CQ908" s="393">
        <f>IF(K908="",0,IF(K908&gt;VLOOKUP($C908,'Sch 10.1 Rate Design'!$B$9:$K$16,9,FALSE),K908-VLOOKUP($C908,'Sch 10.1 Rate Design'!$B$9:$K$16,9,FALSE),0))</f>
        <v>0</v>
      </c>
      <c r="CR908" s="393">
        <f>IF(L908="",0,IF(L908&gt;VLOOKUP($C908,'Sch 10.1 Rate Design'!$B$9:$K$16,9,FALSE),L908-VLOOKUP($C908,'Sch 10.1 Rate Design'!$B$9:$K$16,9,FALSE),0))</f>
        <v>0</v>
      </c>
      <c r="CS908" s="393">
        <f>IF(M908="",0,IF(M908&gt;VLOOKUP($C908,'Sch 10.1 Rate Design'!$B$9:$K$16,9,FALSE),M908-VLOOKUP($C908,'Sch 10.1 Rate Design'!$B$9:$K$16,9,FALSE),0))</f>
        <v>0</v>
      </c>
      <c r="CT908" s="393">
        <f>IF(N908="",0,IF(N908&gt;VLOOKUP($C908,'Sch 10.1 Rate Design'!$B$9:$K$16,9,FALSE),N908-VLOOKUP($C908,'Sch 10.1 Rate Design'!$B$9:$K$16,9,FALSE),0))</f>
        <v>0</v>
      </c>
      <c r="CU908" s="393">
        <f>IF(O908="",0,IF(O908&gt;VLOOKUP($C908,'Sch 10.1 Rate Design'!$B$9:$K$16,9,FALSE),O908-VLOOKUP($C908,'Sch 10.1 Rate Design'!$B$9:$K$16,9,FALSE),0))</f>
        <v>0</v>
      </c>
      <c r="CV908" s="393">
        <f>IF(P908="",0,IF(P908&gt;VLOOKUP($C908,'Sch 10.1 Rate Design'!$B$9:$K$16,9,FALSE),P908-VLOOKUP($C908,'Sch 10.1 Rate Design'!$B$9:$K$16,9,FALSE),0))</f>
        <v>0</v>
      </c>
      <c r="CW908" s="393">
        <f>IF(Q908="",0,IF(Q908&gt;VLOOKUP($C908,'Sch 10.1 Rate Design'!$B$9:$K$16,9,FALSE),Q908-VLOOKUP($C908,'Sch 10.1 Rate Design'!$B$9:$K$16,9,FALSE),0))</f>
        <v>0</v>
      </c>
      <c r="CX908" s="393">
        <f>IF(R908="",0,IF(R908&gt;VLOOKUP($C908,'Sch 10.1 Rate Design'!$B$9:$K$16,9,FALSE),R908-VLOOKUP($C908,'Sch 10.1 Rate Design'!$B$9:$K$16,9,FALSE),0))</f>
        <v>0</v>
      </c>
      <c r="CY908" s="705">
        <f>IF(S908="",0,IF(S908&gt;VLOOKUP($C908,'Sch 10.1 Rate Design'!$B$9:$K$16,9,FALSE),S908-VLOOKUP($C908,'Sch 10.1 Rate Design'!$B$9:$K$16,9,FALSE),0))</f>
        <v>0</v>
      </c>
      <c r="CZ908" s="708">
        <f>IF(H908="", 0, CN908/'Sch 10.1 Rate Design'!$Z$24*VLOOKUP($C908, 'Sch 10.1 Rate Design'!$B$9:$K$16, 10, FALSE))</f>
        <v>0</v>
      </c>
      <c r="DA908" s="708">
        <f>IF(I908="", 0, CO908/'Sch 10.1 Rate Design'!$Z$24*VLOOKUP($C908, 'Sch 10.1 Rate Design'!$B$9:$K$16, 10, FALSE))</f>
        <v>0</v>
      </c>
      <c r="DB908" s="708">
        <f>IF(J908="", 0, CP908/'Sch 10.1 Rate Design'!$Z$24*VLOOKUP($C908, 'Sch 10.1 Rate Design'!$B$9:$K$16, 10, FALSE))</f>
        <v>0</v>
      </c>
      <c r="DC908" s="708">
        <f>IF(K908="", 0, CQ908/'Sch 10.1 Rate Design'!$Z$24*VLOOKUP($C908, 'Sch 10.1 Rate Design'!$B$9:$K$16, 10, FALSE))</f>
        <v>0</v>
      </c>
      <c r="DD908" s="708">
        <f>IF(L908="", 0, CR908/'Sch 10.1 Rate Design'!$Z$24*VLOOKUP($C908, 'Sch 10.1 Rate Design'!$B$9:$K$16, 10, FALSE))</f>
        <v>0</v>
      </c>
      <c r="DE908" s="708">
        <f>IF(M908="", 0, CS908/'Sch 10.1 Rate Design'!$Z$24*VLOOKUP($C908, 'Sch 10.1 Rate Design'!$B$9:$K$16, 10, FALSE))</f>
        <v>0</v>
      </c>
      <c r="DF908" s="708">
        <f>IF(N908="", 0, CT908/'Sch 10.1 Rate Design'!$Z$24*VLOOKUP($C908, 'Sch 10.1 Rate Design'!$B$9:$K$16, 10, FALSE))</f>
        <v>0</v>
      </c>
      <c r="DG908" s="708">
        <f>IF(O908="", 0, CU908/'Sch 10.1 Rate Design'!$Z$24*VLOOKUP($C908, 'Sch 10.1 Rate Design'!$B$9:$K$16, 10, FALSE))</f>
        <v>0</v>
      </c>
      <c r="DH908" s="708">
        <f>IF(P908="", 0, CV908/'Sch 10.1 Rate Design'!$Z$24*VLOOKUP($C908, 'Sch 10.1 Rate Design'!$B$9:$K$16, 10, FALSE))</f>
        <v>0</v>
      </c>
      <c r="DI908" s="708">
        <f>IF(Q908="", 0, CW908/'Sch 10.1 Rate Design'!$Z$24*VLOOKUP($C908, 'Sch 10.1 Rate Design'!$B$9:$K$16, 10, FALSE))</f>
        <v>0</v>
      </c>
      <c r="DJ908" s="708">
        <f>IF(R908="", 0, CX908/'Sch 10.1 Rate Design'!$Z$24*VLOOKUP($C908, 'Sch 10.1 Rate Design'!$B$9:$K$16, 10, FALSE))</f>
        <v>0</v>
      </c>
      <c r="DK908" s="707">
        <f>IF(S908="", 0, CY908/'Sch 10.1 Rate Design'!$Z$24*VLOOKUP($C908, 'Sch 10.1 Rate Design'!$B$9:$K$16, 10, FALSE))</f>
        <v>0</v>
      </c>
      <c r="DL908" s="706">
        <f>IF(H908="", 0, VLOOKUP($C908, 'Sch 10.1 Rate Design'!$B$9:$K$16, 3, FALSE))</f>
        <v>0</v>
      </c>
      <c r="DM908" s="393">
        <f>IF(I908="", 0, VLOOKUP($C908, 'Sch 10.1 Rate Design'!$B$9:$K$16, 3, FALSE))</f>
        <v>0</v>
      </c>
      <c r="DN908" s="393">
        <f>IF(J908="", 0, VLOOKUP($C908, 'Sch 10.1 Rate Design'!$B$9:$K$16, 3, FALSE))</f>
        <v>0</v>
      </c>
      <c r="DO908" s="393">
        <f>IF(K908="", 0, VLOOKUP($C908, 'Sch 10.1 Rate Design'!$B$9:$K$16, 3, FALSE))</f>
        <v>0</v>
      </c>
      <c r="DP908" s="393">
        <f>IF(L908="", 0, VLOOKUP($C908, 'Sch 10.1 Rate Design'!$B$9:$K$16, 3, FALSE))</f>
        <v>0</v>
      </c>
      <c r="DQ908" s="393">
        <f>IF(M908="", 0, VLOOKUP($C908, 'Sch 10.1 Rate Design'!$B$9:$K$16, 3, FALSE))</f>
        <v>0</v>
      </c>
      <c r="DR908" s="393">
        <f>IF(N908="", 0, VLOOKUP($C908, 'Sch 10.1 Rate Design'!$B$9:$K$16, 3, FALSE))</f>
        <v>0</v>
      </c>
      <c r="DS908" s="393">
        <f>IF(O908="", 0, VLOOKUP($C908, 'Sch 10.1 Rate Design'!$B$9:$K$16, 3, FALSE))</f>
        <v>0</v>
      </c>
      <c r="DT908" s="393">
        <f>IF(P908="", 0, VLOOKUP($C908, 'Sch 10.1 Rate Design'!$B$9:$K$16, 3, FALSE))</f>
        <v>0</v>
      </c>
      <c r="DU908" s="393">
        <f>IF(Q908="", 0, VLOOKUP($C908, 'Sch 10.1 Rate Design'!$B$9:$K$16, 3, FALSE))</f>
        <v>0</v>
      </c>
      <c r="DV908" s="393">
        <f>IF(R908="", 0, VLOOKUP($C908, 'Sch 10.1 Rate Design'!$B$9:$K$16, 3, FALSE))</f>
        <v>0</v>
      </c>
      <c r="DW908" s="705">
        <f>IF(S908="", 0, VLOOKUP($C908, 'Sch 10.1 Rate Design'!$B$9:$K$16, 3, FALSE))</f>
        <v>0</v>
      </c>
      <c r="DX908" s="393"/>
      <c r="DY908" s="393"/>
      <c r="DZ908" s="393"/>
      <c r="EA908" s="393"/>
      <c r="EB908" s="393"/>
      <c r="EC908" s="393"/>
      <c r="ED908" s="393"/>
      <c r="EE908" s="393"/>
      <c r="EF908" s="393"/>
      <c r="EG908" s="393"/>
      <c r="EH908" s="393"/>
      <c r="EI908" s="393"/>
      <c r="EJ908" s="393"/>
    </row>
    <row r="909" spans="1:140">
      <c r="A909" s="393">
        <f>Input!AH905</f>
        <v>0</v>
      </c>
      <c r="B909" s="393">
        <v>899</v>
      </c>
      <c r="C909" s="690">
        <f>Input!AI905</f>
        <v>0.625</v>
      </c>
      <c r="D909" s="709">
        <f t="shared" ref="D909:D972" si="219">SUM(T909,U909,V909,W909,X909,Y909,Z909,AA909,AB909,AC909,AD909,AE909)</f>
        <v>0</v>
      </c>
      <c r="E909" s="709">
        <f>IF('Sch 10.1 Rate Design'!$AB$24="Monthly", AVERAGE(T909,U909,V909,W909,X909,Y909,Z909,AA909,AB909,AC909,AD909,AE909), AVERAGE(T909,V909,X909,Z909,AB909,AD909))</f>
        <v>0</v>
      </c>
      <c r="F909" s="393">
        <f t="shared" si="206"/>
        <v>0</v>
      </c>
      <c r="G909" s="705" t="e">
        <f>IF('Sch 10.1 Rate Design'!$AB$24="Monthly", AVERAGE(H909,I909,J909,K909,L909,M909,N909,O909,P909,Q909,R909,S909), AVERAGE(H909,J909,L909,N909,P909,R909))</f>
        <v>#DIV/0!</v>
      </c>
      <c r="H909" s="393" t="str">
        <f>IF(Input!AJ905="", "", Input!AJ905)</f>
        <v/>
      </c>
      <c r="I909" s="393" t="str">
        <f>IF(Input!AK905="", "", Input!AK905)</f>
        <v/>
      </c>
      <c r="J909" s="393" t="str">
        <f>IF(Input!AL905="", "", Input!AL905)</f>
        <v/>
      </c>
      <c r="K909" s="393" t="str">
        <f>IF(Input!AM905="", "", Input!AM905)</f>
        <v/>
      </c>
      <c r="L909" s="393" t="str">
        <f>IF(Input!AN905="", "", Input!AN905)</f>
        <v/>
      </c>
      <c r="M909" s="393" t="str">
        <f>IF(Input!AO905="", "", Input!AO905)</f>
        <v/>
      </c>
      <c r="N909" s="393" t="str">
        <f>IF(Input!AP905="", "", Input!AP905)</f>
        <v/>
      </c>
      <c r="O909" s="393" t="str">
        <f>IF(Input!AQ905="", "", Input!AQ905)</f>
        <v/>
      </c>
      <c r="P909" s="393" t="str">
        <f>IF(Input!AR905="", "", Input!AR905)</f>
        <v/>
      </c>
      <c r="Q909" s="393" t="str">
        <f>IF(Input!AS905="", "", Input!AS905)</f>
        <v/>
      </c>
      <c r="R909" s="393" t="str">
        <f>IF(Input!AT905="", "", Input!AT905)</f>
        <v/>
      </c>
      <c r="S909" s="393" t="str">
        <f>IF(Input!AU905="", "", Input!AU905)</f>
        <v/>
      </c>
      <c r="T909" s="708">
        <f t="shared" si="207"/>
        <v>0</v>
      </c>
      <c r="U909" s="708">
        <f t="shared" si="208"/>
        <v>0</v>
      </c>
      <c r="V909" s="708">
        <f t="shared" si="209"/>
        <v>0</v>
      </c>
      <c r="W909" s="708">
        <f t="shared" si="210"/>
        <v>0</v>
      </c>
      <c r="X909" s="708">
        <f t="shared" si="211"/>
        <v>0</v>
      </c>
      <c r="Y909" s="708">
        <f t="shared" si="212"/>
        <v>0</v>
      </c>
      <c r="Z909" s="708">
        <f t="shared" si="213"/>
        <v>0</v>
      </c>
      <c r="AA909" s="708">
        <f t="shared" si="214"/>
        <v>0</v>
      </c>
      <c r="AB909" s="708">
        <f t="shared" si="215"/>
        <v>0</v>
      </c>
      <c r="AC909" s="708">
        <f t="shared" si="216"/>
        <v>0</v>
      </c>
      <c r="AD909" s="708">
        <f t="shared" si="217"/>
        <v>0</v>
      </c>
      <c r="AE909" s="707">
        <f t="shared" si="218"/>
        <v>0</v>
      </c>
      <c r="AF909" s="708">
        <f>IF(H909="", 0, VLOOKUP($C909, 'Sch 10.1 Rate Design'!$B$9:$K$16, 4, FALSE))</f>
        <v>0</v>
      </c>
      <c r="AG909" s="708">
        <f>IF(I909="", 0, VLOOKUP($C909, 'Sch 10.1 Rate Design'!$B$9:$K$16, 4, FALSE))</f>
        <v>0</v>
      </c>
      <c r="AH909" s="708">
        <f>IF(J909="", 0, VLOOKUP($C909, 'Sch 10.1 Rate Design'!$B$9:$K$16, 4, FALSE))</f>
        <v>0</v>
      </c>
      <c r="AI909" s="708">
        <f>IF(K909="", 0, VLOOKUP($C909, 'Sch 10.1 Rate Design'!$B$9:$K$16, 4, FALSE))</f>
        <v>0</v>
      </c>
      <c r="AJ909" s="708">
        <f>IF(L909="", 0, VLOOKUP($C909, 'Sch 10.1 Rate Design'!$B$9:$K$16, 4, FALSE))</f>
        <v>0</v>
      </c>
      <c r="AK909" s="708">
        <f>IF(M909="", 0, VLOOKUP($C909, 'Sch 10.1 Rate Design'!$B$9:$K$16, 4, FALSE))</f>
        <v>0</v>
      </c>
      <c r="AL909" s="708">
        <f>IF(N909="", 0, VLOOKUP($C909, 'Sch 10.1 Rate Design'!$B$9:$K$16, 4, FALSE))</f>
        <v>0</v>
      </c>
      <c r="AM909" s="708">
        <f>IF(O909="", 0, VLOOKUP($C909, 'Sch 10.1 Rate Design'!$B$9:$K$16, 4, FALSE))</f>
        <v>0</v>
      </c>
      <c r="AN909" s="708">
        <f>IF(P909="", 0, VLOOKUP($C909, 'Sch 10.1 Rate Design'!$B$9:$K$16, 4, FALSE))</f>
        <v>0</v>
      </c>
      <c r="AO909" s="708">
        <f>IF(Q909="", 0, VLOOKUP($C909, 'Sch 10.1 Rate Design'!$B$9:$K$16, 4, FALSE))</f>
        <v>0</v>
      </c>
      <c r="AP909" s="708">
        <f>IF(R909="", 0, VLOOKUP($C909, 'Sch 10.1 Rate Design'!$B$9:$K$16, 4, FALSE))</f>
        <v>0</v>
      </c>
      <c r="AQ909" s="707">
        <f>IF(S909="", 0, VLOOKUP($C909, 'Sch 10.1 Rate Design'!$B$9:$K$16, 4, FALSE))</f>
        <v>0</v>
      </c>
      <c r="AR909" s="706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93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93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93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93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93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93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93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93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93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93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705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708">
        <f>IF(H909="", 0, AR909/'Sch 10.1 Rate Design'!$Z$24*VLOOKUP($C909, 'Sch 10.1 Rate Design'!$B$9:$K$16, 6, FALSE))</f>
        <v>0</v>
      </c>
      <c r="BE909" s="708">
        <f>IF(I909="", 0, AS909/'Sch 10.1 Rate Design'!$Z$24*VLOOKUP($C909, 'Sch 10.1 Rate Design'!$B$9:$K$16, 6, FALSE))</f>
        <v>0</v>
      </c>
      <c r="BF909" s="708">
        <f>IF(J909="", 0, AT909/'Sch 10.1 Rate Design'!$Z$24*VLOOKUP($C909, 'Sch 10.1 Rate Design'!$B$9:$K$16, 6, FALSE))</f>
        <v>0</v>
      </c>
      <c r="BG909" s="708">
        <f>IF(K909="", 0, AU909/'Sch 10.1 Rate Design'!$Z$24*VLOOKUP($C909, 'Sch 10.1 Rate Design'!$B$9:$K$16, 6, FALSE))</f>
        <v>0</v>
      </c>
      <c r="BH909" s="708">
        <f>IF(L909="", 0, AV909/'Sch 10.1 Rate Design'!$Z$24*VLOOKUP($C909, 'Sch 10.1 Rate Design'!$B$9:$K$16, 6, FALSE))</f>
        <v>0</v>
      </c>
      <c r="BI909" s="708">
        <f>IF(M909="", 0, AW909/'Sch 10.1 Rate Design'!$Z$24*VLOOKUP($C909, 'Sch 10.1 Rate Design'!$B$9:$K$16, 6, FALSE))</f>
        <v>0</v>
      </c>
      <c r="BJ909" s="708">
        <f>IF(N909="", 0, AX909/'Sch 10.1 Rate Design'!$Z$24*VLOOKUP($C909, 'Sch 10.1 Rate Design'!$B$9:$K$16, 6, FALSE))</f>
        <v>0</v>
      </c>
      <c r="BK909" s="708">
        <f>IF(O909="", 0, AY909/'Sch 10.1 Rate Design'!$Z$24*VLOOKUP($C909, 'Sch 10.1 Rate Design'!$B$9:$K$16, 6, FALSE))</f>
        <v>0</v>
      </c>
      <c r="BL909" s="708">
        <f>IF(P909="", 0, AZ909/'Sch 10.1 Rate Design'!$Z$24*VLOOKUP($C909, 'Sch 10.1 Rate Design'!$B$9:$K$16, 6, FALSE))</f>
        <v>0</v>
      </c>
      <c r="BM909" s="708">
        <f>IF(Q909="", 0, BA909/'Sch 10.1 Rate Design'!$Z$24*VLOOKUP($C909, 'Sch 10.1 Rate Design'!$B$9:$K$16, 6, FALSE))</f>
        <v>0</v>
      </c>
      <c r="BN909" s="708">
        <f>IF(R909="", 0, BB909/'Sch 10.1 Rate Design'!$Z$24*VLOOKUP($C909, 'Sch 10.1 Rate Design'!$B$9:$K$16, 6, FALSE))</f>
        <v>0</v>
      </c>
      <c r="BO909" s="707">
        <f>IF(S909="", 0, BC909/'Sch 10.1 Rate Design'!$Z$24*VLOOKUP($C909, 'Sch 10.1 Rate Design'!$B$9:$K$16, 6, FALSE))</f>
        <v>0</v>
      </c>
      <c r="BP909" s="393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93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93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93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93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93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93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93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93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93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93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705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708">
        <f>IF(H909="", 0, BP909/'Sch 10.1 Rate Design'!$Z$24*VLOOKUP($C909, 'Sch 10.1 Rate Design'!$B$9:$K$16, 8, FALSE))</f>
        <v>0</v>
      </c>
      <c r="CC909" s="708">
        <f>IF(I909="", 0, BQ909/'Sch 10.1 Rate Design'!$Z$24*VLOOKUP($C909, 'Sch 10.1 Rate Design'!$B$9:$K$16, 8, FALSE))</f>
        <v>0</v>
      </c>
      <c r="CD909" s="708">
        <f>IF(J909="", 0, BR909/'Sch 10.1 Rate Design'!$Z$24*VLOOKUP($C909, 'Sch 10.1 Rate Design'!$B$9:$K$16, 8, FALSE))</f>
        <v>0</v>
      </c>
      <c r="CE909" s="708">
        <f>IF(K909="", 0, BS909/'Sch 10.1 Rate Design'!$Z$24*VLOOKUP($C909, 'Sch 10.1 Rate Design'!$B$9:$K$16, 8, FALSE))</f>
        <v>0</v>
      </c>
      <c r="CF909" s="708">
        <f>IF(L909="", 0, BT909/'Sch 10.1 Rate Design'!$Z$24*VLOOKUP($C909, 'Sch 10.1 Rate Design'!$B$9:$K$16, 8, FALSE))</f>
        <v>0</v>
      </c>
      <c r="CG909" s="708">
        <f>IF(M909="", 0, BU909/'Sch 10.1 Rate Design'!$Z$24*VLOOKUP($C909, 'Sch 10.1 Rate Design'!$B$9:$K$16, 8, FALSE))</f>
        <v>0</v>
      </c>
      <c r="CH909" s="708">
        <f>IF(N909="", 0, BV909/'Sch 10.1 Rate Design'!$Z$24*VLOOKUP($C909, 'Sch 10.1 Rate Design'!$B$9:$K$16, 8, FALSE))</f>
        <v>0</v>
      </c>
      <c r="CI909" s="708">
        <f>IF(O909="", 0, BW909/'Sch 10.1 Rate Design'!$Z$24*VLOOKUP($C909, 'Sch 10.1 Rate Design'!$B$9:$K$16, 8, FALSE))</f>
        <v>0</v>
      </c>
      <c r="CJ909" s="708">
        <f>IF(P909="", 0, BX909/'Sch 10.1 Rate Design'!$Z$24*VLOOKUP($C909, 'Sch 10.1 Rate Design'!$B$9:$K$16, 8, FALSE))</f>
        <v>0</v>
      </c>
      <c r="CK909" s="708">
        <f>IF(Q909="", 0, BY909/'Sch 10.1 Rate Design'!$Z$24*VLOOKUP($C909, 'Sch 10.1 Rate Design'!$B$9:$K$16, 8, FALSE))</f>
        <v>0</v>
      </c>
      <c r="CL909" s="708">
        <f>IF(R909="", 0, BZ909/'Sch 10.1 Rate Design'!$Z$24*VLOOKUP($C909, 'Sch 10.1 Rate Design'!$B$9:$K$16, 8, FALSE))</f>
        <v>0</v>
      </c>
      <c r="CM909" s="707">
        <f>IF(S909="", 0, CA909/'Sch 10.1 Rate Design'!$Z$24*VLOOKUP($C909, 'Sch 10.1 Rate Design'!$B$9:$K$16, 8, FALSE))</f>
        <v>0</v>
      </c>
      <c r="CN909" s="393">
        <f>IF(H909="",0,IF(H909&gt;VLOOKUP($C909,'Sch 10.1 Rate Design'!$B$9:$K$16,9,FALSE),H909-VLOOKUP($C909,'Sch 10.1 Rate Design'!$B$9:$K$16,9,FALSE),0))</f>
        <v>0</v>
      </c>
      <c r="CO909" s="393">
        <f>IF(I909="",0,IF(I909&gt;VLOOKUP($C909,'Sch 10.1 Rate Design'!$B$9:$K$16,9,FALSE),I909-VLOOKUP($C909,'Sch 10.1 Rate Design'!$B$9:$K$16,9,FALSE),0))</f>
        <v>0</v>
      </c>
      <c r="CP909" s="393">
        <f>IF(J909="",0,IF(J909&gt;VLOOKUP($C909,'Sch 10.1 Rate Design'!$B$9:$K$16,9,FALSE),J909-VLOOKUP($C909,'Sch 10.1 Rate Design'!$B$9:$K$16,9,FALSE),0))</f>
        <v>0</v>
      </c>
      <c r="CQ909" s="393">
        <f>IF(K909="",0,IF(K909&gt;VLOOKUP($C909,'Sch 10.1 Rate Design'!$B$9:$K$16,9,FALSE),K909-VLOOKUP($C909,'Sch 10.1 Rate Design'!$B$9:$K$16,9,FALSE),0))</f>
        <v>0</v>
      </c>
      <c r="CR909" s="393">
        <f>IF(L909="",0,IF(L909&gt;VLOOKUP($C909,'Sch 10.1 Rate Design'!$B$9:$K$16,9,FALSE),L909-VLOOKUP($C909,'Sch 10.1 Rate Design'!$B$9:$K$16,9,FALSE),0))</f>
        <v>0</v>
      </c>
      <c r="CS909" s="393">
        <f>IF(M909="",0,IF(M909&gt;VLOOKUP($C909,'Sch 10.1 Rate Design'!$B$9:$K$16,9,FALSE),M909-VLOOKUP($C909,'Sch 10.1 Rate Design'!$B$9:$K$16,9,FALSE),0))</f>
        <v>0</v>
      </c>
      <c r="CT909" s="393">
        <f>IF(N909="",0,IF(N909&gt;VLOOKUP($C909,'Sch 10.1 Rate Design'!$B$9:$K$16,9,FALSE),N909-VLOOKUP($C909,'Sch 10.1 Rate Design'!$B$9:$K$16,9,FALSE),0))</f>
        <v>0</v>
      </c>
      <c r="CU909" s="393">
        <f>IF(O909="",0,IF(O909&gt;VLOOKUP($C909,'Sch 10.1 Rate Design'!$B$9:$K$16,9,FALSE),O909-VLOOKUP($C909,'Sch 10.1 Rate Design'!$B$9:$K$16,9,FALSE),0))</f>
        <v>0</v>
      </c>
      <c r="CV909" s="393">
        <f>IF(P909="",0,IF(P909&gt;VLOOKUP($C909,'Sch 10.1 Rate Design'!$B$9:$K$16,9,FALSE),P909-VLOOKUP($C909,'Sch 10.1 Rate Design'!$B$9:$K$16,9,FALSE),0))</f>
        <v>0</v>
      </c>
      <c r="CW909" s="393">
        <f>IF(Q909="",0,IF(Q909&gt;VLOOKUP($C909,'Sch 10.1 Rate Design'!$B$9:$K$16,9,FALSE),Q909-VLOOKUP($C909,'Sch 10.1 Rate Design'!$B$9:$K$16,9,FALSE),0))</f>
        <v>0</v>
      </c>
      <c r="CX909" s="393">
        <f>IF(R909="",0,IF(R909&gt;VLOOKUP($C909,'Sch 10.1 Rate Design'!$B$9:$K$16,9,FALSE),R909-VLOOKUP($C909,'Sch 10.1 Rate Design'!$B$9:$K$16,9,FALSE),0))</f>
        <v>0</v>
      </c>
      <c r="CY909" s="705">
        <f>IF(S909="",0,IF(S909&gt;VLOOKUP($C909,'Sch 10.1 Rate Design'!$B$9:$K$16,9,FALSE),S909-VLOOKUP($C909,'Sch 10.1 Rate Design'!$B$9:$K$16,9,FALSE),0))</f>
        <v>0</v>
      </c>
      <c r="CZ909" s="708">
        <f>IF(H909="", 0, CN909/'Sch 10.1 Rate Design'!$Z$24*VLOOKUP($C909, 'Sch 10.1 Rate Design'!$B$9:$K$16, 10, FALSE))</f>
        <v>0</v>
      </c>
      <c r="DA909" s="708">
        <f>IF(I909="", 0, CO909/'Sch 10.1 Rate Design'!$Z$24*VLOOKUP($C909, 'Sch 10.1 Rate Design'!$B$9:$K$16, 10, FALSE))</f>
        <v>0</v>
      </c>
      <c r="DB909" s="708">
        <f>IF(J909="", 0, CP909/'Sch 10.1 Rate Design'!$Z$24*VLOOKUP($C909, 'Sch 10.1 Rate Design'!$B$9:$K$16, 10, FALSE))</f>
        <v>0</v>
      </c>
      <c r="DC909" s="708">
        <f>IF(K909="", 0, CQ909/'Sch 10.1 Rate Design'!$Z$24*VLOOKUP($C909, 'Sch 10.1 Rate Design'!$B$9:$K$16, 10, FALSE))</f>
        <v>0</v>
      </c>
      <c r="DD909" s="708">
        <f>IF(L909="", 0, CR909/'Sch 10.1 Rate Design'!$Z$24*VLOOKUP($C909, 'Sch 10.1 Rate Design'!$B$9:$K$16, 10, FALSE))</f>
        <v>0</v>
      </c>
      <c r="DE909" s="708">
        <f>IF(M909="", 0, CS909/'Sch 10.1 Rate Design'!$Z$24*VLOOKUP($C909, 'Sch 10.1 Rate Design'!$B$9:$K$16, 10, FALSE))</f>
        <v>0</v>
      </c>
      <c r="DF909" s="708">
        <f>IF(N909="", 0, CT909/'Sch 10.1 Rate Design'!$Z$24*VLOOKUP($C909, 'Sch 10.1 Rate Design'!$B$9:$K$16, 10, FALSE))</f>
        <v>0</v>
      </c>
      <c r="DG909" s="708">
        <f>IF(O909="", 0, CU909/'Sch 10.1 Rate Design'!$Z$24*VLOOKUP($C909, 'Sch 10.1 Rate Design'!$B$9:$K$16, 10, FALSE))</f>
        <v>0</v>
      </c>
      <c r="DH909" s="708">
        <f>IF(P909="", 0, CV909/'Sch 10.1 Rate Design'!$Z$24*VLOOKUP($C909, 'Sch 10.1 Rate Design'!$B$9:$K$16, 10, FALSE))</f>
        <v>0</v>
      </c>
      <c r="DI909" s="708">
        <f>IF(Q909="", 0, CW909/'Sch 10.1 Rate Design'!$Z$24*VLOOKUP($C909, 'Sch 10.1 Rate Design'!$B$9:$K$16, 10, FALSE))</f>
        <v>0</v>
      </c>
      <c r="DJ909" s="708">
        <f>IF(R909="", 0, CX909/'Sch 10.1 Rate Design'!$Z$24*VLOOKUP($C909, 'Sch 10.1 Rate Design'!$B$9:$K$16, 10, FALSE))</f>
        <v>0</v>
      </c>
      <c r="DK909" s="707">
        <f>IF(S909="", 0, CY909/'Sch 10.1 Rate Design'!$Z$24*VLOOKUP($C909, 'Sch 10.1 Rate Design'!$B$9:$K$16, 10, FALSE))</f>
        <v>0</v>
      </c>
      <c r="DL909" s="706">
        <f>IF(H909="", 0, VLOOKUP($C909, 'Sch 10.1 Rate Design'!$B$9:$K$16, 3, FALSE))</f>
        <v>0</v>
      </c>
      <c r="DM909" s="393">
        <f>IF(I909="", 0, VLOOKUP($C909, 'Sch 10.1 Rate Design'!$B$9:$K$16, 3, FALSE))</f>
        <v>0</v>
      </c>
      <c r="DN909" s="393">
        <f>IF(J909="", 0, VLOOKUP($C909, 'Sch 10.1 Rate Design'!$B$9:$K$16, 3, FALSE))</f>
        <v>0</v>
      </c>
      <c r="DO909" s="393">
        <f>IF(K909="", 0, VLOOKUP($C909, 'Sch 10.1 Rate Design'!$B$9:$K$16, 3, FALSE))</f>
        <v>0</v>
      </c>
      <c r="DP909" s="393">
        <f>IF(L909="", 0, VLOOKUP($C909, 'Sch 10.1 Rate Design'!$B$9:$K$16, 3, FALSE))</f>
        <v>0</v>
      </c>
      <c r="DQ909" s="393">
        <f>IF(M909="", 0, VLOOKUP($C909, 'Sch 10.1 Rate Design'!$B$9:$K$16, 3, FALSE))</f>
        <v>0</v>
      </c>
      <c r="DR909" s="393">
        <f>IF(N909="", 0, VLOOKUP($C909, 'Sch 10.1 Rate Design'!$B$9:$K$16, 3, FALSE))</f>
        <v>0</v>
      </c>
      <c r="DS909" s="393">
        <f>IF(O909="", 0, VLOOKUP($C909, 'Sch 10.1 Rate Design'!$B$9:$K$16, 3, FALSE))</f>
        <v>0</v>
      </c>
      <c r="DT909" s="393">
        <f>IF(P909="", 0, VLOOKUP($C909, 'Sch 10.1 Rate Design'!$B$9:$K$16, 3, FALSE))</f>
        <v>0</v>
      </c>
      <c r="DU909" s="393">
        <f>IF(Q909="", 0, VLOOKUP($C909, 'Sch 10.1 Rate Design'!$B$9:$K$16, 3, FALSE))</f>
        <v>0</v>
      </c>
      <c r="DV909" s="393">
        <f>IF(R909="", 0, VLOOKUP($C909, 'Sch 10.1 Rate Design'!$B$9:$K$16, 3, FALSE))</f>
        <v>0</v>
      </c>
      <c r="DW909" s="705">
        <f>IF(S909="", 0, VLOOKUP($C909, 'Sch 10.1 Rate Design'!$B$9:$K$16, 3, FALSE))</f>
        <v>0</v>
      </c>
      <c r="DX909" s="393"/>
      <c r="DY909" s="393"/>
      <c r="DZ909" s="393"/>
      <c r="EA909" s="393"/>
      <c r="EB909" s="393"/>
      <c r="EC909" s="393"/>
      <c r="ED909" s="393"/>
      <c r="EE909" s="393"/>
      <c r="EF909" s="393"/>
      <c r="EG909" s="393"/>
      <c r="EH909" s="393"/>
      <c r="EI909" s="393"/>
      <c r="EJ909" s="393"/>
    </row>
    <row r="910" spans="1:140">
      <c r="A910" s="393">
        <f>Input!AH906</f>
        <v>0</v>
      </c>
      <c r="B910" s="393">
        <v>900</v>
      </c>
      <c r="C910" s="690">
        <f>Input!AI906</f>
        <v>0.625</v>
      </c>
      <c r="D910" s="709">
        <f t="shared" si="219"/>
        <v>0</v>
      </c>
      <c r="E910" s="709">
        <f>IF('Sch 10.1 Rate Design'!$AB$24="Monthly", AVERAGE(T910,U910,V910,W910,X910,Y910,Z910,AA910,AB910,AC910,AD910,AE910), AVERAGE(T910,V910,X910,Z910,AB910,AD910))</f>
        <v>0</v>
      </c>
      <c r="F910" s="393">
        <f t="shared" si="206"/>
        <v>0</v>
      </c>
      <c r="G910" s="705" t="e">
        <f>IF('Sch 10.1 Rate Design'!$AB$24="Monthly", AVERAGE(H910,I910,J910,K910,L910,M910,N910,O910,P910,Q910,R910,S910), AVERAGE(H910,J910,L910,N910,P910,R910))</f>
        <v>#DIV/0!</v>
      </c>
      <c r="H910" s="393" t="str">
        <f>IF(Input!AJ906="", "", Input!AJ906)</f>
        <v/>
      </c>
      <c r="I910" s="393" t="str">
        <f>IF(Input!AK906="", "", Input!AK906)</f>
        <v/>
      </c>
      <c r="J910" s="393" t="str">
        <f>IF(Input!AL906="", "", Input!AL906)</f>
        <v/>
      </c>
      <c r="K910" s="393" t="str">
        <f>IF(Input!AM906="", "", Input!AM906)</f>
        <v/>
      </c>
      <c r="L910" s="393" t="str">
        <f>IF(Input!AN906="", "", Input!AN906)</f>
        <v/>
      </c>
      <c r="M910" s="393" t="str">
        <f>IF(Input!AO906="", "", Input!AO906)</f>
        <v/>
      </c>
      <c r="N910" s="393" t="str">
        <f>IF(Input!AP906="", "", Input!AP906)</f>
        <v/>
      </c>
      <c r="O910" s="393" t="str">
        <f>IF(Input!AQ906="", "", Input!AQ906)</f>
        <v/>
      </c>
      <c r="P910" s="393" t="str">
        <f>IF(Input!AR906="", "", Input!AR906)</f>
        <v/>
      </c>
      <c r="Q910" s="393" t="str">
        <f>IF(Input!AS906="", "", Input!AS906)</f>
        <v/>
      </c>
      <c r="R910" s="393" t="str">
        <f>IF(Input!AT906="", "", Input!AT906)</f>
        <v/>
      </c>
      <c r="S910" s="393" t="str">
        <f>IF(Input!AU906="", "", Input!AU906)</f>
        <v/>
      </c>
      <c r="T910" s="708">
        <f t="shared" si="207"/>
        <v>0</v>
      </c>
      <c r="U910" s="708">
        <f t="shared" si="208"/>
        <v>0</v>
      </c>
      <c r="V910" s="708">
        <f t="shared" si="209"/>
        <v>0</v>
      </c>
      <c r="W910" s="708">
        <f t="shared" si="210"/>
        <v>0</v>
      </c>
      <c r="X910" s="708">
        <f t="shared" si="211"/>
        <v>0</v>
      </c>
      <c r="Y910" s="708">
        <f t="shared" si="212"/>
        <v>0</v>
      </c>
      <c r="Z910" s="708">
        <f t="shared" si="213"/>
        <v>0</v>
      </c>
      <c r="AA910" s="708">
        <f t="shared" si="214"/>
        <v>0</v>
      </c>
      <c r="AB910" s="708">
        <f t="shared" si="215"/>
        <v>0</v>
      </c>
      <c r="AC910" s="708">
        <f t="shared" si="216"/>
        <v>0</v>
      </c>
      <c r="AD910" s="708">
        <f t="shared" si="217"/>
        <v>0</v>
      </c>
      <c r="AE910" s="707">
        <f t="shared" si="218"/>
        <v>0</v>
      </c>
      <c r="AF910" s="708">
        <f>IF(H910="", 0, VLOOKUP($C910, 'Sch 10.1 Rate Design'!$B$9:$K$16, 4, FALSE))</f>
        <v>0</v>
      </c>
      <c r="AG910" s="708">
        <f>IF(I910="", 0, VLOOKUP($C910, 'Sch 10.1 Rate Design'!$B$9:$K$16, 4, FALSE))</f>
        <v>0</v>
      </c>
      <c r="AH910" s="708">
        <f>IF(J910="", 0, VLOOKUP($C910, 'Sch 10.1 Rate Design'!$B$9:$K$16, 4, FALSE))</f>
        <v>0</v>
      </c>
      <c r="AI910" s="708">
        <f>IF(K910="", 0, VLOOKUP($C910, 'Sch 10.1 Rate Design'!$B$9:$K$16, 4, FALSE))</f>
        <v>0</v>
      </c>
      <c r="AJ910" s="708">
        <f>IF(L910="", 0, VLOOKUP($C910, 'Sch 10.1 Rate Design'!$B$9:$K$16, 4, FALSE))</f>
        <v>0</v>
      </c>
      <c r="AK910" s="708">
        <f>IF(M910="", 0, VLOOKUP($C910, 'Sch 10.1 Rate Design'!$B$9:$K$16, 4, FALSE))</f>
        <v>0</v>
      </c>
      <c r="AL910" s="708">
        <f>IF(N910="", 0, VLOOKUP($C910, 'Sch 10.1 Rate Design'!$B$9:$K$16, 4, FALSE))</f>
        <v>0</v>
      </c>
      <c r="AM910" s="708">
        <f>IF(O910="", 0, VLOOKUP($C910, 'Sch 10.1 Rate Design'!$B$9:$K$16, 4, FALSE))</f>
        <v>0</v>
      </c>
      <c r="AN910" s="708">
        <f>IF(P910="", 0, VLOOKUP($C910, 'Sch 10.1 Rate Design'!$B$9:$K$16, 4, FALSE))</f>
        <v>0</v>
      </c>
      <c r="AO910" s="708">
        <f>IF(Q910="", 0, VLOOKUP($C910, 'Sch 10.1 Rate Design'!$B$9:$K$16, 4, FALSE))</f>
        <v>0</v>
      </c>
      <c r="AP910" s="708">
        <f>IF(R910="", 0, VLOOKUP($C910, 'Sch 10.1 Rate Design'!$B$9:$K$16, 4, FALSE))</f>
        <v>0</v>
      </c>
      <c r="AQ910" s="707">
        <f>IF(S910="", 0, VLOOKUP($C910, 'Sch 10.1 Rate Design'!$B$9:$K$16, 4, FALSE))</f>
        <v>0</v>
      </c>
      <c r="AR910" s="706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93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93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93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93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93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93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93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93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93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93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705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708">
        <f>IF(H910="", 0, AR910/'Sch 10.1 Rate Design'!$Z$24*VLOOKUP($C910, 'Sch 10.1 Rate Design'!$B$9:$K$16, 6, FALSE))</f>
        <v>0</v>
      </c>
      <c r="BE910" s="708">
        <f>IF(I910="", 0, AS910/'Sch 10.1 Rate Design'!$Z$24*VLOOKUP($C910, 'Sch 10.1 Rate Design'!$B$9:$K$16, 6, FALSE))</f>
        <v>0</v>
      </c>
      <c r="BF910" s="708">
        <f>IF(J910="", 0, AT910/'Sch 10.1 Rate Design'!$Z$24*VLOOKUP($C910, 'Sch 10.1 Rate Design'!$B$9:$K$16, 6, FALSE))</f>
        <v>0</v>
      </c>
      <c r="BG910" s="708">
        <f>IF(K910="", 0, AU910/'Sch 10.1 Rate Design'!$Z$24*VLOOKUP($C910, 'Sch 10.1 Rate Design'!$B$9:$K$16, 6, FALSE))</f>
        <v>0</v>
      </c>
      <c r="BH910" s="708">
        <f>IF(L910="", 0, AV910/'Sch 10.1 Rate Design'!$Z$24*VLOOKUP($C910, 'Sch 10.1 Rate Design'!$B$9:$K$16, 6, FALSE))</f>
        <v>0</v>
      </c>
      <c r="BI910" s="708">
        <f>IF(M910="", 0, AW910/'Sch 10.1 Rate Design'!$Z$24*VLOOKUP($C910, 'Sch 10.1 Rate Design'!$B$9:$K$16, 6, FALSE))</f>
        <v>0</v>
      </c>
      <c r="BJ910" s="708">
        <f>IF(N910="", 0, AX910/'Sch 10.1 Rate Design'!$Z$24*VLOOKUP($C910, 'Sch 10.1 Rate Design'!$B$9:$K$16, 6, FALSE))</f>
        <v>0</v>
      </c>
      <c r="BK910" s="708">
        <f>IF(O910="", 0, AY910/'Sch 10.1 Rate Design'!$Z$24*VLOOKUP($C910, 'Sch 10.1 Rate Design'!$B$9:$K$16, 6, FALSE))</f>
        <v>0</v>
      </c>
      <c r="BL910" s="708">
        <f>IF(P910="", 0, AZ910/'Sch 10.1 Rate Design'!$Z$24*VLOOKUP($C910, 'Sch 10.1 Rate Design'!$B$9:$K$16, 6, FALSE))</f>
        <v>0</v>
      </c>
      <c r="BM910" s="708">
        <f>IF(Q910="", 0, BA910/'Sch 10.1 Rate Design'!$Z$24*VLOOKUP($C910, 'Sch 10.1 Rate Design'!$B$9:$K$16, 6, FALSE))</f>
        <v>0</v>
      </c>
      <c r="BN910" s="708">
        <f>IF(R910="", 0, BB910/'Sch 10.1 Rate Design'!$Z$24*VLOOKUP($C910, 'Sch 10.1 Rate Design'!$B$9:$K$16, 6, FALSE))</f>
        <v>0</v>
      </c>
      <c r="BO910" s="707">
        <f>IF(S910="", 0, BC910/'Sch 10.1 Rate Design'!$Z$24*VLOOKUP($C910, 'Sch 10.1 Rate Design'!$B$9:$K$16, 6, FALSE))</f>
        <v>0</v>
      </c>
      <c r="BP910" s="393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93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93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93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93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93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93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93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93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93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93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705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708">
        <f>IF(H910="", 0, BP910/'Sch 10.1 Rate Design'!$Z$24*VLOOKUP($C910, 'Sch 10.1 Rate Design'!$B$9:$K$16, 8, FALSE))</f>
        <v>0</v>
      </c>
      <c r="CC910" s="708">
        <f>IF(I910="", 0, BQ910/'Sch 10.1 Rate Design'!$Z$24*VLOOKUP($C910, 'Sch 10.1 Rate Design'!$B$9:$K$16, 8, FALSE))</f>
        <v>0</v>
      </c>
      <c r="CD910" s="708">
        <f>IF(J910="", 0, BR910/'Sch 10.1 Rate Design'!$Z$24*VLOOKUP($C910, 'Sch 10.1 Rate Design'!$B$9:$K$16, 8, FALSE))</f>
        <v>0</v>
      </c>
      <c r="CE910" s="708">
        <f>IF(K910="", 0, BS910/'Sch 10.1 Rate Design'!$Z$24*VLOOKUP($C910, 'Sch 10.1 Rate Design'!$B$9:$K$16, 8, FALSE))</f>
        <v>0</v>
      </c>
      <c r="CF910" s="708">
        <f>IF(L910="", 0, BT910/'Sch 10.1 Rate Design'!$Z$24*VLOOKUP($C910, 'Sch 10.1 Rate Design'!$B$9:$K$16, 8, FALSE))</f>
        <v>0</v>
      </c>
      <c r="CG910" s="708">
        <f>IF(M910="", 0, BU910/'Sch 10.1 Rate Design'!$Z$24*VLOOKUP($C910, 'Sch 10.1 Rate Design'!$B$9:$K$16, 8, FALSE))</f>
        <v>0</v>
      </c>
      <c r="CH910" s="708">
        <f>IF(N910="", 0, BV910/'Sch 10.1 Rate Design'!$Z$24*VLOOKUP($C910, 'Sch 10.1 Rate Design'!$B$9:$K$16, 8, FALSE))</f>
        <v>0</v>
      </c>
      <c r="CI910" s="708">
        <f>IF(O910="", 0, BW910/'Sch 10.1 Rate Design'!$Z$24*VLOOKUP($C910, 'Sch 10.1 Rate Design'!$B$9:$K$16, 8, FALSE))</f>
        <v>0</v>
      </c>
      <c r="CJ910" s="708">
        <f>IF(P910="", 0, BX910/'Sch 10.1 Rate Design'!$Z$24*VLOOKUP($C910, 'Sch 10.1 Rate Design'!$B$9:$K$16, 8, FALSE))</f>
        <v>0</v>
      </c>
      <c r="CK910" s="708">
        <f>IF(Q910="", 0, BY910/'Sch 10.1 Rate Design'!$Z$24*VLOOKUP($C910, 'Sch 10.1 Rate Design'!$B$9:$K$16, 8, FALSE))</f>
        <v>0</v>
      </c>
      <c r="CL910" s="708">
        <f>IF(R910="", 0, BZ910/'Sch 10.1 Rate Design'!$Z$24*VLOOKUP($C910, 'Sch 10.1 Rate Design'!$B$9:$K$16, 8, FALSE))</f>
        <v>0</v>
      </c>
      <c r="CM910" s="707">
        <f>IF(S910="", 0, CA910/'Sch 10.1 Rate Design'!$Z$24*VLOOKUP($C910, 'Sch 10.1 Rate Design'!$B$9:$K$16, 8, FALSE))</f>
        <v>0</v>
      </c>
      <c r="CN910" s="393">
        <f>IF(H910="",0,IF(H910&gt;VLOOKUP($C910,'Sch 10.1 Rate Design'!$B$9:$K$16,9,FALSE),H910-VLOOKUP($C910,'Sch 10.1 Rate Design'!$B$9:$K$16,9,FALSE),0))</f>
        <v>0</v>
      </c>
      <c r="CO910" s="393">
        <f>IF(I910="",0,IF(I910&gt;VLOOKUP($C910,'Sch 10.1 Rate Design'!$B$9:$K$16,9,FALSE),I910-VLOOKUP($C910,'Sch 10.1 Rate Design'!$B$9:$K$16,9,FALSE),0))</f>
        <v>0</v>
      </c>
      <c r="CP910" s="393">
        <f>IF(J910="",0,IF(J910&gt;VLOOKUP($C910,'Sch 10.1 Rate Design'!$B$9:$K$16,9,FALSE),J910-VLOOKUP($C910,'Sch 10.1 Rate Design'!$B$9:$K$16,9,FALSE),0))</f>
        <v>0</v>
      </c>
      <c r="CQ910" s="393">
        <f>IF(K910="",0,IF(K910&gt;VLOOKUP($C910,'Sch 10.1 Rate Design'!$B$9:$K$16,9,FALSE),K910-VLOOKUP($C910,'Sch 10.1 Rate Design'!$B$9:$K$16,9,FALSE),0))</f>
        <v>0</v>
      </c>
      <c r="CR910" s="393">
        <f>IF(L910="",0,IF(L910&gt;VLOOKUP($C910,'Sch 10.1 Rate Design'!$B$9:$K$16,9,FALSE),L910-VLOOKUP($C910,'Sch 10.1 Rate Design'!$B$9:$K$16,9,FALSE),0))</f>
        <v>0</v>
      </c>
      <c r="CS910" s="393">
        <f>IF(M910="",0,IF(M910&gt;VLOOKUP($C910,'Sch 10.1 Rate Design'!$B$9:$K$16,9,FALSE),M910-VLOOKUP($C910,'Sch 10.1 Rate Design'!$B$9:$K$16,9,FALSE),0))</f>
        <v>0</v>
      </c>
      <c r="CT910" s="393">
        <f>IF(N910="",0,IF(N910&gt;VLOOKUP($C910,'Sch 10.1 Rate Design'!$B$9:$K$16,9,FALSE),N910-VLOOKUP($C910,'Sch 10.1 Rate Design'!$B$9:$K$16,9,FALSE),0))</f>
        <v>0</v>
      </c>
      <c r="CU910" s="393">
        <f>IF(O910="",0,IF(O910&gt;VLOOKUP($C910,'Sch 10.1 Rate Design'!$B$9:$K$16,9,FALSE),O910-VLOOKUP($C910,'Sch 10.1 Rate Design'!$B$9:$K$16,9,FALSE),0))</f>
        <v>0</v>
      </c>
      <c r="CV910" s="393">
        <f>IF(P910="",0,IF(P910&gt;VLOOKUP($C910,'Sch 10.1 Rate Design'!$B$9:$K$16,9,FALSE),P910-VLOOKUP($C910,'Sch 10.1 Rate Design'!$B$9:$K$16,9,FALSE),0))</f>
        <v>0</v>
      </c>
      <c r="CW910" s="393">
        <f>IF(Q910="",0,IF(Q910&gt;VLOOKUP($C910,'Sch 10.1 Rate Design'!$B$9:$K$16,9,FALSE),Q910-VLOOKUP($C910,'Sch 10.1 Rate Design'!$B$9:$K$16,9,FALSE),0))</f>
        <v>0</v>
      </c>
      <c r="CX910" s="393">
        <f>IF(R910="",0,IF(R910&gt;VLOOKUP($C910,'Sch 10.1 Rate Design'!$B$9:$K$16,9,FALSE),R910-VLOOKUP($C910,'Sch 10.1 Rate Design'!$B$9:$K$16,9,FALSE),0))</f>
        <v>0</v>
      </c>
      <c r="CY910" s="705">
        <f>IF(S910="",0,IF(S910&gt;VLOOKUP($C910,'Sch 10.1 Rate Design'!$B$9:$K$16,9,FALSE),S910-VLOOKUP($C910,'Sch 10.1 Rate Design'!$B$9:$K$16,9,FALSE),0))</f>
        <v>0</v>
      </c>
      <c r="CZ910" s="708">
        <f>IF(H910="", 0, CN910/'Sch 10.1 Rate Design'!$Z$24*VLOOKUP($C910, 'Sch 10.1 Rate Design'!$B$9:$K$16, 10, FALSE))</f>
        <v>0</v>
      </c>
      <c r="DA910" s="708">
        <f>IF(I910="", 0, CO910/'Sch 10.1 Rate Design'!$Z$24*VLOOKUP($C910, 'Sch 10.1 Rate Design'!$B$9:$K$16, 10, FALSE))</f>
        <v>0</v>
      </c>
      <c r="DB910" s="708">
        <f>IF(J910="", 0, CP910/'Sch 10.1 Rate Design'!$Z$24*VLOOKUP($C910, 'Sch 10.1 Rate Design'!$B$9:$K$16, 10, FALSE))</f>
        <v>0</v>
      </c>
      <c r="DC910" s="708">
        <f>IF(K910="", 0, CQ910/'Sch 10.1 Rate Design'!$Z$24*VLOOKUP($C910, 'Sch 10.1 Rate Design'!$B$9:$K$16, 10, FALSE))</f>
        <v>0</v>
      </c>
      <c r="DD910" s="708">
        <f>IF(L910="", 0, CR910/'Sch 10.1 Rate Design'!$Z$24*VLOOKUP($C910, 'Sch 10.1 Rate Design'!$B$9:$K$16, 10, FALSE))</f>
        <v>0</v>
      </c>
      <c r="DE910" s="708">
        <f>IF(M910="", 0, CS910/'Sch 10.1 Rate Design'!$Z$24*VLOOKUP($C910, 'Sch 10.1 Rate Design'!$B$9:$K$16, 10, FALSE))</f>
        <v>0</v>
      </c>
      <c r="DF910" s="708">
        <f>IF(N910="", 0, CT910/'Sch 10.1 Rate Design'!$Z$24*VLOOKUP($C910, 'Sch 10.1 Rate Design'!$B$9:$K$16, 10, FALSE))</f>
        <v>0</v>
      </c>
      <c r="DG910" s="708">
        <f>IF(O910="", 0, CU910/'Sch 10.1 Rate Design'!$Z$24*VLOOKUP($C910, 'Sch 10.1 Rate Design'!$B$9:$K$16, 10, FALSE))</f>
        <v>0</v>
      </c>
      <c r="DH910" s="708">
        <f>IF(P910="", 0, CV910/'Sch 10.1 Rate Design'!$Z$24*VLOOKUP($C910, 'Sch 10.1 Rate Design'!$B$9:$K$16, 10, FALSE))</f>
        <v>0</v>
      </c>
      <c r="DI910" s="708">
        <f>IF(Q910="", 0, CW910/'Sch 10.1 Rate Design'!$Z$24*VLOOKUP($C910, 'Sch 10.1 Rate Design'!$B$9:$K$16, 10, FALSE))</f>
        <v>0</v>
      </c>
      <c r="DJ910" s="708">
        <f>IF(R910="", 0, CX910/'Sch 10.1 Rate Design'!$Z$24*VLOOKUP($C910, 'Sch 10.1 Rate Design'!$B$9:$K$16, 10, FALSE))</f>
        <v>0</v>
      </c>
      <c r="DK910" s="707">
        <f>IF(S910="", 0, CY910/'Sch 10.1 Rate Design'!$Z$24*VLOOKUP($C910, 'Sch 10.1 Rate Design'!$B$9:$K$16, 10, FALSE))</f>
        <v>0</v>
      </c>
      <c r="DL910" s="706">
        <f>IF(H910="", 0, VLOOKUP($C910, 'Sch 10.1 Rate Design'!$B$9:$K$16, 3, FALSE))</f>
        <v>0</v>
      </c>
      <c r="DM910" s="393">
        <f>IF(I910="", 0, VLOOKUP($C910, 'Sch 10.1 Rate Design'!$B$9:$K$16, 3, FALSE))</f>
        <v>0</v>
      </c>
      <c r="DN910" s="393">
        <f>IF(J910="", 0, VLOOKUP($C910, 'Sch 10.1 Rate Design'!$B$9:$K$16, 3, FALSE))</f>
        <v>0</v>
      </c>
      <c r="DO910" s="393">
        <f>IF(K910="", 0, VLOOKUP($C910, 'Sch 10.1 Rate Design'!$B$9:$K$16, 3, FALSE))</f>
        <v>0</v>
      </c>
      <c r="DP910" s="393">
        <f>IF(L910="", 0, VLOOKUP($C910, 'Sch 10.1 Rate Design'!$B$9:$K$16, 3, FALSE))</f>
        <v>0</v>
      </c>
      <c r="DQ910" s="393">
        <f>IF(M910="", 0, VLOOKUP($C910, 'Sch 10.1 Rate Design'!$B$9:$K$16, 3, FALSE))</f>
        <v>0</v>
      </c>
      <c r="DR910" s="393">
        <f>IF(N910="", 0, VLOOKUP($C910, 'Sch 10.1 Rate Design'!$B$9:$K$16, 3, FALSE))</f>
        <v>0</v>
      </c>
      <c r="DS910" s="393">
        <f>IF(O910="", 0, VLOOKUP($C910, 'Sch 10.1 Rate Design'!$B$9:$K$16, 3, FALSE))</f>
        <v>0</v>
      </c>
      <c r="DT910" s="393">
        <f>IF(P910="", 0, VLOOKUP($C910, 'Sch 10.1 Rate Design'!$B$9:$K$16, 3, FALSE))</f>
        <v>0</v>
      </c>
      <c r="DU910" s="393">
        <f>IF(Q910="", 0, VLOOKUP($C910, 'Sch 10.1 Rate Design'!$B$9:$K$16, 3, FALSE))</f>
        <v>0</v>
      </c>
      <c r="DV910" s="393">
        <f>IF(R910="", 0, VLOOKUP($C910, 'Sch 10.1 Rate Design'!$B$9:$K$16, 3, FALSE))</f>
        <v>0</v>
      </c>
      <c r="DW910" s="705">
        <f>IF(S910="", 0, VLOOKUP($C910, 'Sch 10.1 Rate Design'!$B$9:$K$16, 3, FALSE))</f>
        <v>0</v>
      </c>
      <c r="DX910" s="393"/>
      <c r="DY910" s="393"/>
      <c r="DZ910" s="393"/>
      <c r="EA910" s="393"/>
      <c r="EB910" s="393"/>
      <c r="EC910" s="393"/>
      <c r="ED910" s="393"/>
      <c r="EE910" s="393"/>
      <c r="EF910" s="393"/>
      <c r="EG910" s="393"/>
      <c r="EH910" s="393"/>
      <c r="EI910" s="393"/>
      <c r="EJ910" s="393"/>
    </row>
    <row r="911" spans="1:140">
      <c r="A911" s="393">
        <f>Input!AH907</f>
        <v>0</v>
      </c>
      <c r="B911" s="393">
        <v>901</v>
      </c>
      <c r="C911" s="690">
        <f>Input!AI907</f>
        <v>0.625</v>
      </c>
      <c r="D911" s="709">
        <f t="shared" si="219"/>
        <v>0</v>
      </c>
      <c r="E911" s="709">
        <f>IF('Sch 10.1 Rate Design'!$AB$24="Monthly", AVERAGE(T911,U911,V911,W911,X911,Y911,Z911,AA911,AB911,AC911,AD911,AE911), AVERAGE(T911,V911,X911,Z911,AB911,AD911))</f>
        <v>0</v>
      </c>
      <c r="F911" s="393">
        <f t="shared" si="206"/>
        <v>0</v>
      </c>
      <c r="G911" s="705" t="e">
        <f>IF('Sch 10.1 Rate Design'!$AB$24="Monthly", AVERAGE(H911,I911,J911,K911,L911,M911,N911,O911,P911,Q911,R911,S911), AVERAGE(H911,J911,L911,N911,P911,R911))</f>
        <v>#DIV/0!</v>
      </c>
      <c r="H911" s="393" t="str">
        <f>IF(Input!AJ907="", "", Input!AJ907)</f>
        <v/>
      </c>
      <c r="I911" s="393" t="str">
        <f>IF(Input!AK907="", "", Input!AK907)</f>
        <v/>
      </c>
      <c r="J911" s="393" t="str">
        <f>IF(Input!AL907="", "", Input!AL907)</f>
        <v/>
      </c>
      <c r="K911" s="393" t="str">
        <f>IF(Input!AM907="", "", Input!AM907)</f>
        <v/>
      </c>
      <c r="L911" s="393" t="str">
        <f>IF(Input!AN907="", "", Input!AN907)</f>
        <v/>
      </c>
      <c r="M911" s="393" t="str">
        <f>IF(Input!AO907="", "", Input!AO907)</f>
        <v/>
      </c>
      <c r="N911" s="393" t="str">
        <f>IF(Input!AP907="", "", Input!AP907)</f>
        <v/>
      </c>
      <c r="O911" s="393" t="str">
        <f>IF(Input!AQ907="", "", Input!AQ907)</f>
        <v/>
      </c>
      <c r="P911" s="393" t="str">
        <f>IF(Input!AR907="", "", Input!AR907)</f>
        <v/>
      </c>
      <c r="Q911" s="393" t="str">
        <f>IF(Input!AS907="", "", Input!AS907)</f>
        <v/>
      </c>
      <c r="R911" s="393" t="str">
        <f>IF(Input!AT907="", "", Input!AT907)</f>
        <v/>
      </c>
      <c r="S911" s="393" t="str">
        <f>IF(Input!AU907="", "", Input!AU907)</f>
        <v/>
      </c>
      <c r="T911" s="708">
        <f t="shared" si="207"/>
        <v>0</v>
      </c>
      <c r="U911" s="708">
        <f t="shared" si="208"/>
        <v>0</v>
      </c>
      <c r="V911" s="708">
        <f t="shared" si="209"/>
        <v>0</v>
      </c>
      <c r="W911" s="708">
        <f t="shared" si="210"/>
        <v>0</v>
      </c>
      <c r="X911" s="708">
        <f t="shared" si="211"/>
        <v>0</v>
      </c>
      <c r="Y911" s="708">
        <f t="shared" si="212"/>
        <v>0</v>
      </c>
      <c r="Z911" s="708">
        <f t="shared" si="213"/>
        <v>0</v>
      </c>
      <c r="AA911" s="708">
        <f t="shared" si="214"/>
        <v>0</v>
      </c>
      <c r="AB911" s="708">
        <f t="shared" si="215"/>
        <v>0</v>
      </c>
      <c r="AC911" s="708">
        <f t="shared" si="216"/>
        <v>0</v>
      </c>
      <c r="AD911" s="708">
        <f t="shared" si="217"/>
        <v>0</v>
      </c>
      <c r="AE911" s="707">
        <f t="shared" si="218"/>
        <v>0</v>
      </c>
      <c r="AF911" s="708">
        <f>IF(H911="", 0, VLOOKUP($C911, 'Sch 10.1 Rate Design'!$B$9:$K$16, 4, FALSE))</f>
        <v>0</v>
      </c>
      <c r="AG911" s="708">
        <f>IF(I911="", 0, VLOOKUP($C911, 'Sch 10.1 Rate Design'!$B$9:$K$16, 4, FALSE))</f>
        <v>0</v>
      </c>
      <c r="AH911" s="708">
        <f>IF(J911="", 0, VLOOKUP($C911, 'Sch 10.1 Rate Design'!$B$9:$K$16, 4, FALSE))</f>
        <v>0</v>
      </c>
      <c r="AI911" s="708">
        <f>IF(K911="", 0, VLOOKUP($C911, 'Sch 10.1 Rate Design'!$B$9:$K$16, 4, FALSE))</f>
        <v>0</v>
      </c>
      <c r="AJ911" s="708">
        <f>IF(L911="", 0, VLOOKUP($C911, 'Sch 10.1 Rate Design'!$B$9:$K$16, 4, FALSE))</f>
        <v>0</v>
      </c>
      <c r="AK911" s="708">
        <f>IF(M911="", 0, VLOOKUP($C911, 'Sch 10.1 Rate Design'!$B$9:$K$16, 4, FALSE))</f>
        <v>0</v>
      </c>
      <c r="AL911" s="708">
        <f>IF(N911="", 0, VLOOKUP($C911, 'Sch 10.1 Rate Design'!$B$9:$K$16, 4, FALSE))</f>
        <v>0</v>
      </c>
      <c r="AM911" s="708">
        <f>IF(O911="", 0, VLOOKUP($C911, 'Sch 10.1 Rate Design'!$B$9:$K$16, 4, FALSE))</f>
        <v>0</v>
      </c>
      <c r="AN911" s="708">
        <f>IF(P911="", 0, VLOOKUP($C911, 'Sch 10.1 Rate Design'!$B$9:$K$16, 4, FALSE))</f>
        <v>0</v>
      </c>
      <c r="AO911" s="708">
        <f>IF(Q911="", 0, VLOOKUP($C911, 'Sch 10.1 Rate Design'!$B$9:$K$16, 4, FALSE))</f>
        <v>0</v>
      </c>
      <c r="AP911" s="708">
        <f>IF(R911="", 0, VLOOKUP($C911, 'Sch 10.1 Rate Design'!$B$9:$K$16, 4, FALSE))</f>
        <v>0</v>
      </c>
      <c r="AQ911" s="707">
        <f>IF(S911="", 0, VLOOKUP($C911, 'Sch 10.1 Rate Design'!$B$9:$K$16, 4, FALSE))</f>
        <v>0</v>
      </c>
      <c r="AR911" s="706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93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93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93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93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93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93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93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93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93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93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705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708">
        <f>IF(H911="", 0, AR911/'Sch 10.1 Rate Design'!$Z$24*VLOOKUP($C911, 'Sch 10.1 Rate Design'!$B$9:$K$16, 6, FALSE))</f>
        <v>0</v>
      </c>
      <c r="BE911" s="708">
        <f>IF(I911="", 0, AS911/'Sch 10.1 Rate Design'!$Z$24*VLOOKUP($C911, 'Sch 10.1 Rate Design'!$B$9:$K$16, 6, FALSE))</f>
        <v>0</v>
      </c>
      <c r="BF911" s="708">
        <f>IF(J911="", 0, AT911/'Sch 10.1 Rate Design'!$Z$24*VLOOKUP($C911, 'Sch 10.1 Rate Design'!$B$9:$K$16, 6, FALSE))</f>
        <v>0</v>
      </c>
      <c r="BG911" s="708">
        <f>IF(K911="", 0, AU911/'Sch 10.1 Rate Design'!$Z$24*VLOOKUP($C911, 'Sch 10.1 Rate Design'!$B$9:$K$16, 6, FALSE))</f>
        <v>0</v>
      </c>
      <c r="BH911" s="708">
        <f>IF(L911="", 0, AV911/'Sch 10.1 Rate Design'!$Z$24*VLOOKUP($C911, 'Sch 10.1 Rate Design'!$B$9:$K$16, 6, FALSE))</f>
        <v>0</v>
      </c>
      <c r="BI911" s="708">
        <f>IF(M911="", 0, AW911/'Sch 10.1 Rate Design'!$Z$24*VLOOKUP($C911, 'Sch 10.1 Rate Design'!$B$9:$K$16, 6, FALSE))</f>
        <v>0</v>
      </c>
      <c r="BJ911" s="708">
        <f>IF(N911="", 0, AX911/'Sch 10.1 Rate Design'!$Z$24*VLOOKUP($C911, 'Sch 10.1 Rate Design'!$B$9:$K$16, 6, FALSE))</f>
        <v>0</v>
      </c>
      <c r="BK911" s="708">
        <f>IF(O911="", 0, AY911/'Sch 10.1 Rate Design'!$Z$24*VLOOKUP($C911, 'Sch 10.1 Rate Design'!$B$9:$K$16, 6, FALSE))</f>
        <v>0</v>
      </c>
      <c r="BL911" s="708">
        <f>IF(P911="", 0, AZ911/'Sch 10.1 Rate Design'!$Z$24*VLOOKUP($C911, 'Sch 10.1 Rate Design'!$B$9:$K$16, 6, FALSE))</f>
        <v>0</v>
      </c>
      <c r="BM911" s="708">
        <f>IF(Q911="", 0, BA911/'Sch 10.1 Rate Design'!$Z$24*VLOOKUP($C911, 'Sch 10.1 Rate Design'!$B$9:$K$16, 6, FALSE))</f>
        <v>0</v>
      </c>
      <c r="BN911" s="708">
        <f>IF(R911="", 0, BB911/'Sch 10.1 Rate Design'!$Z$24*VLOOKUP($C911, 'Sch 10.1 Rate Design'!$B$9:$K$16, 6, FALSE))</f>
        <v>0</v>
      </c>
      <c r="BO911" s="707">
        <f>IF(S911="", 0, BC911/'Sch 10.1 Rate Design'!$Z$24*VLOOKUP($C911, 'Sch 10.1 Rate Design'!$B$9:$K$16, 6, FALSE))</f>
        <v>0</v>
      </c>
      <c r="BP911" s="393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93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93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93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93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93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93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93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93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93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93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705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708">
        <f>IF(H911="", 0, BP911/'Sch 10.1 Rate Design'!$Z$24*VLOOKUP($C911, 'Sch 10.1 Rate Design'!$B$9:$K$16, 8, FALSE))</f>
        <v>0</v>
      </c>
      <c r="CC911" s="708">
        <f>IF(I911="", 0, BQ911/'Sch 10.1 Rate Design'!$Z$24*VLOOKUP($C911, 'Sch 10.1 Rate Design'!$B$9:$K$16, 8, FALSE))</f>
        <v>0</v>
      </c>
      <c r="CD911" s="708">
        <f>IF(J911="", 0, BR911/'Sch 10.1 Rate Design'!$Z$24*VLOOKUP($C911, 'Sch 10.1 Rate Design'!$B$9:$K$16, 8, FALSE))</f>
        <v>0</v>
      </c>
      <c r="CE911" s="708">
        <f>IF(K911="", 0, BS911/'Sch 10.1 Rate Design'!$Z$24*VLOOKUP($C911, 'Sch 10.1 Rate Design'!$B$9:$K$16, 8, FALSE))</f>
        <v>0</v>
      </c>
      <c r="CF911" s="708">
        <f>IF(L911="", 0, BT911/'Sch 10.1 Rate Design'!$Z$24*VLOOKUP($C911, 'Sch 10.1 Rate Design'!$B$9:$K$16, 8, FALSE))</f>
        <v>0</v>
      </c>
      <c r="CG911" s="708">
        <f>IF(M911="", 0, BU911/'Sch 10.1 Rate Design'!$Z$24*VLOOKUP($C911, 'Sch 10.1 Rate Design'!$B$9:$K$16, 8, FALSE))</f>
        <v>0</v>
      </c>
      <c r="CH911" s="708">
        <f>IF(N911="", 0, BV911/'Sch 10.1 Rate Design'!$Z$24*VLOOKUP($C911, 'Sch 10.1 Rate Design'!$B$9:$K$16, 8, FALSE))</f>
        <v>0</v>
      </c>
      <c r="CI911" s="708">
        <f>IF(O911="", 0, BW911/'Sch 10.1 Rate Design'!$Z$24*VLOOKUP($C911, 'Sch 10.1 Rate Design'!$B$9:$K$16, 8, FALSE))</f>
        <v>0</v>
      </c>
      <c r="CJ911" s="708">
        <f>IF(P911="", 0, BX911/'Sch 10.1 Rate Design'!$Z$24*VLOOKUP($C911, 'Sch 10.1 Rate Design'!$B$9:$K$16, 8, FALSE))</f>
        <v>0</v>
      </c>
      <c r="CK911" s="708">
        <f>IF(Q911="", 0, BY911/'Sch 10.1 Rate Design'!$Z$24*VLOOKUP($C911, 'Sch 10.1 Rate Design'!$B$9:$K$16, 8, FALSE))</f>
        <v>0</v>
      </c>
      <c r="CL911" s="708">
        <f>IF(R911="", 0, BZ911/'Sch 10.1 Rate Design'!$Z$24*VLOOKUP($C911, 'Sch 10.1 Rate Design'!$B$9:$K$16, 8, FALSE))</f>
        <v>0</v>
      </c>
      <c r="CM911" s="707">
        <f>IF(S911="", 0, CA911/'Sch 10.1 Rate Design'!$Z$24*VLOOKUP($C911, 'Sch 10.1 Rate Design'!$B$9:$K$16, 8, FALSE))</f>
        <v>0</v>
      </c>
      <c r="CN911" s="393">
        <f>IF(H911="",0,IF(H911&gt;VLOOKUP($C911,'Sch 10.1 Rate Design'!$B$9:$K$16,9,FALSE),H911-VLOOKUP($C911,'Sch 10.1 Rate Design'!$B$9:$K$16,9,FALSE),0))</f>
        <v>0</v>
      </c>
      <c r="CO911" s="393">
        <f>IF(I911="",0,IF(I911&gt;VLOOKUP($C911,'Sch 10.1 Rate Design'!$B$9:$K$16,9,FALSE),I911-VLOOKUP($C911,'Sch 10.1 Rate Design'!$B$9:$K$16,9,FALSE),0))</f>
        <v>0</v>
      </c>
      <c r="CP911" s="393">
        <f>IF(J911="",0,IF(J911&gt;VLOOKUP($C911,'Sch 10.1 Rate Design'!$B$9:$K$16,9,FALSE),J911-VLOOKUP($C911,'Sch 10.1 Rate Design'!$B$9:$K$16,9,FALSE),0))</f>
        <v>0</v>
      </c>
      <c r="CQ911" s="393">
        <f>IF(K911="",0,IF(K911&gt;VLOOKUP($C911,'Sch 10.1 Rate Design'!$B$9:$K$16,9,FALSE),K911-VLOOKUP($C911,'Sch 10.1 Rate Design'!$B$9:$K$16,9,FALSE),0))</f>
        <v>0</v>
      </c>
      <c r="CR911" s="393">
        <f>IF(L911="",0,IF(L911&gt;VLOOKUP($C911,'Sch 10.1 Rate Design'!$B$9:$K$16,9,FALSE),L911-VLOOKUP($C911,'Sch 10.1 Rate Design'!$B$9:$K$16,9,FALSE),0))</f>
        <v>0</v>
      </c>
      <c r="CS911" s="393">
        <f>IF(M911="",0,IF(M911&gt;VLOOKUP($C911,'Sch 10.1 Rate Design'!$B$9:$K$16,9,FALSE),M911-VLOOKUP($C911,'Sch 10.1 Rate Design'!$B$9:$K$16,9,FALSE),0))</f>
        <v>0</v>
      </c>
      <c r="CT911" s="393">
        <f>IF(N911="",0,IF(N911&gt;VLOOKUP($C911,'Sch 10.1 Rate Design'!$B$9:$K$16,9,FALSE),N911-VLOOKUP($C911,'Sch 10.1 Rate Design'!$B$9:$K$16,9,FALSE),0))</f>
        <v>0</v>
      </c>
      <c r="CU911" s="393">
        <f>IF(O911="",0,IF(O911&gt;VLOOKUP($C911,'Sch 10.1 Rate Design'!$B$9:$K$16,9,FALSE),O911-VLOOKUP($C911,'Sch 10.1 Rate Design'!$B$9:$K$16,9,FALSE),0))</f>
        <v>0</v>
      </c>
      <c r="CV911" s="393">
        <f>IF(P911="",0,IF(P911&gt;VLOOKUP($C911,'Sch 10.1 Rate Design'!$B$9:$K$16,9,FALSE),P911-VLOOKUP($C911,'Sch 10.1 Rate Design'!$B$9:$K$16,9,FALSE),0))</f>
        <v>0</v>
      </c>
      <c r="CW911" s="393">
        <f>IF(Q911="",0,IF(Q911&gt;VLOOKUP($C911,'Sch 10.1 Rate Design'!$B$9:$K$16,9,FALSE),Q911-VLOOKUP($C911,'Sch 10.1 Rate Design'!$B$9:$K$16,9,FALSE),0))</f>
        <v>0</v>
      </c>
      <c r="CX911" s="393">
        <f>IF(R911="",0,IF(R911&gt;VLOOKUP($C911,'Sch 10.1 Rate Design'!$B$9:$K$16,9,FALSE),R911-VLOOKUP($C911,'Sch 10.1 Rate Design'!$B$9:$K$16,9,FALSE),0))</f>
        <v>0</v>
      </c>
      <c r="CY911" s="705">
        <f>IF(S911="",0,IF(S911&gt;VLOOKUP($C911,'Sch 10.1 Rate Design'!$B$9:$K$16,9,FALSE),S911-VLOOKUP($C911,'Sch 10.1 Rate Design'!$B$9:$K$16,9,FALSE),0))</f>
        <v>0</v>
      </c>
      <c r="CZ911" s="708">
        <f>IF(H911="", 0, CN911/'Sch 10.1 Rate Design'!$Z$24*VLOOKUP($C911, 'Sch 10.1 Rate Design'!$B$9:$K$16, 10, FALSE))</f>
        <v>0</v>
      </c>
      <c r="DA911" s="708">
        <f>IF(I911="", 0, CO911/'Sch 10.1 Rate Design'!$Z$24*VLOOKUP($C911, 'Sch 10.1 Rate Design'!$B$9:$K$16, 10, FALSE))</f>
        <v>0</v>
      </c>
      <c r="DB911" s="708">
        <f>IF(J911="", 0, CP911/'Sch 10.1 Rate Design'!$Z$24*VLOOKUP($C911, 'Sch 10.1 Rate Design'!$B$9:$K$16, 10, FALSE))</f>
        <v>0</v>
      </c>
      <c r="DC911" s="708">
        <f>IF(K911="", 0, CQ911/'Sch 10.1 Rate Design'!$Z$24*VLOOKUP($C911, 'Sch 10.1 Rate Design'!$B$9:$K$16, 10, FALSE))</f>
        <v>0</v>
      </c>
      <c r="DD911" s="708">
        <f>IF(L911="", 0, CR911/'Sch 10.1 Rate Design'!$Z$24*VLOOKUP($C911, 'Sch 10.1 Rate Design'!$B$9:$K$16, 10, FALSE))</f>
        <v>0</v>
      </c>
      <c r="DE911" s="708">
        <f>IF(M911="", 0, CS911/'Sch 10.1 Rate Design'!$Z$24*VLOOKUP($C911, 'Sch 10.1 Rate Design'!$B$9:$K$16, 10, FALSE))</f>
        <v>0</v>
      </c>
      <c r="DF911" s="708">
        <f>IF(N911="", 0, CT911/'Sch 10.1 Rate Design'!$Z$24*VLOOKUP($C911, 'Sch 10.1 Rate Design'!$B$9:$K$16, 10, FALSE))</f>
        <v>0</v>
      </c>
      <c r="DG911" s="708">
        <f>IF(O911="", 0, CU911/'Sch 10.1 Rate Design'!$Z$24*VLOOKUP($C911, 'Sch 10.1 Rate Design'!$B$9:$K$16, 10, FALSE))</f>
        <v>0</v>
      </c>
      <c r="DH911" s="708">
        <f>IF(P911="", 0, CV911/'Sch 10.1 Rate Design'!$Z$24*VLOOKUP($C911, 'Sch 10.1 Rate Design'!$B$9:$K$16, 10, FALSE))</f>
        <v>0</v>
      </c>
      <c r="DI911" s="708">
        <f>IF(Q911="", 0, CW911/'Sch 10.1 Rate Design'!$Z$24*VLOOKUP($C911, 'Sch 10.1 Rate Design'!$B$9:$K$16, 10, FALSE))</f>
        <v>0</v>
      </c>
      <c r="DJ911" s="708">
        <f>IF(R911="", 0, CX911/'Sch 10.1 Rate Design'!$Z$24*VLOOKUP($C911, 'Sch 10.1 Rate Design'!$B$9:$K$16, 10, FALSE))</f>
        <v>0</v>
      </c>
      <c r="DK911" s="707">
        <f>IF(S911="", 0, CY911/'Sch 10.1 Rate Design'!$Z$24*VLOOKUP($C911, 'Sch 10.1 Rate Design'!$B$9:$K$16, 10, FALSE))</f>
        <v>0</v>
      </c>
      <c r="DL911" s="706">
        <f>IF(H911="", 0, VLOOKUP($C911, 'Sch 10.1 Rate Design'!$B$9:$K$16, 3, FALSE))</f>
        <v>0</v>
      </c>
      <c r="DM911" s="393">
        <f>IF(I911="", 0, VLOOKUP($C911, 'Sch 10.1 Rate Design'!$B$9:$K$16, 3, FALSE))</f>
        <v>0</v>
      </c>
      <c r="DN911" s="393">
        <f>IF(J911="", 0, VLOOKUP($C911, 'Sch 10.1 Rate Design'!$B$9:$K$16, 3, FALSE))</f>
        <v>0</v>
      </c>
      <c r="DO911" s="393">
        <f>IF(K911="", 0, VLOOKUP($C911, 'Sch 10.1 Rate Design'!$B$9:$K$16, 3, FALSE))</f>
        <v>0</v>
      </c>
      <c r="DP911" s="393">
        <f>IF(L911="", 0, VLOOKUP($C911, 'Sch 10.1 Rate Design'!$B$9:$K$16, 3, FALSE))</f>
        <v>0</v>
      </c>
      <c r="DQ911" s="393">
        <f>IF(M911="", 0, VLOOKUP($C911, 'Sch 10.1 Rate Design'!$B$9:$K$16, 3, FALSE))</f>
        <v>0</v>
      </c>
      <c r="DR911" s="393">
        <f>IF(N911="", 0, VLOOKUP($C911, 'Sch 10.1 Rate Design'!$B$9:$K$16, 3, FALSE))</f>
        <v>0</v>
      </c>
      <c r="DS911" s="393">
        <f>IF(O911="", 0, VLOOKUP($C911, 'Sch 10.1 Rate Design'!$B$9:$K$16, 3, FALSE))</f>
        <v>0</v>
      </c>
      <c r="DT911" s="393">
        <f>IF(P911="", 0, VLOOKUP($C911, 'Sch 10.1 Rate Design'!$B$9:$K$16, 3, FALSE))</f>
        <v>0</v>
      </c>
      <c r="DU911" s="393">
        <f>IF(Q911="", 0, VLOOKUP($C911, 'Sch 10.1 Rate Design'!$B$9:$K$16, 3, FALSE))</f>
        <v>0</v>
      </c>
      <c r="DV911" s="393">
        <f>IF(R911="", 0, VLOOKUP($C911, 'Sch 10.1 Rate Design'!$B$9:$K$16, 3, FALSE))</f>
        <v>0</v>
      </c>
      <c r="DW911" s="705">
        <f>IF(S911="", 0, VLOOKUP($C911, 'Sch 10.1 Rate Design'!$B$9:$K$16, 3, FALSE))</f>
        <v>0</v>
      </c>
      <c r="DX911" s="393"/>
      <c r="DY911" s="393"/>
      <c r="DZ911" s="393"/>
      <c r="EA911" s="393"/>
      <c r="EB911" s="393"/>
      <c r="EC911" s="393"/>
      <c r="ED911" s="393"/>
      <c r="EE911" s="393"/>
      <c r="EF911" s="393"/>
      <c r="EG911" s="393"/>
      <c r="EH911" s="393"/>
      <c r="EI911" s="393"/>
      <c r="EJ911" s="393"/>
    </row>
    <row r="912" spans="1:140">
      <c r="A912" s="393">
        <f>Input!AH908</f>
        <v>0</v>
      </c>
      <c r="B912" s="393">
        <v>902</v>
      </c>
      <c r="C912" s="690">
        <f>Input!AI908</f>
        <v>0.625</v>
      </c>
      <c r="D912" s="709">
        <f t="shared" si="219"/>
        <v>0</v>
      </c>
      <c r="E912" s="709">
        <f>IF('Sch 10.1 Rate Design'!$AB$24="Monthly", AVERAGE(T912,U912,V912,W912,X912,Y912,Z912,AA912,AB912,AC912,AD912,AE912), AVERAGE(T912,V912,X912,Z912,AB912,AD912))</f>
        <v>0</v>
      </c>
      <c r="F912" s="393">
        <f t="shared" si="206"/>
        <v>0</v>
      </c>
      <c r="G912" s="705" t="e">
        <f>IF('Sch 10.1 Rate Design'!$AB$24="Monthly", AVERAGE(H912,I912,J912,K912,L912,M912,N912,O912,P912,Q912,R912,S912), AVERAGE(H912,J912,L912,N912,P912,R912))</f>
        <v>#DIV/0!</v>
      </c>
      <c r="H912" s="393" t="str">
        <f>IF(Input!AJ908="", "", Input!AJ908)</f>
        <v/>
      </c>
      <c r="I912" s="393" t="str">
        <f>IF(Input!AK908="", "", Input!AK908)</f>
        <v/>
      </c>
      <c r="J912" s="393" t="str">
        <f>IF(Input!AL908="", "", Input!AL908)</f>
        <v/>
      </c>
      <c r="K912" s="393" t="str">
        <f>IF(Input!AM908="", "", Input!AM908)</f>
        <v/>
      </c>
      <c r="L912" s="393" t="str">
        <f>IF(Input!AN908="", "", Input!AN908)</f>
        <v/>
      </c>
      <c r="M912" s="393" t="str">
        <f>IF(Input!AO908="", "", Input!AO908)</f>
        <v/>
      </c>
      <c r="N912" s="393" t="str">
        <f>IF(Input!AP908="", "", Input!AP908)</f>
        <v/>
      </c>
      <c r="O912" s="393" t="str">
        <f>IF(Input!AQ908="", "", Input!AQ908)</f>
        <v/>
      </c>
      <c r="P912" s="393" t="str">
        <f>IF(Input!AR908="", "", Input!AR908)</f>
        <v/>
      </c>
      <c r="Q912" s="393" t="str">
        <f>IF(Input!AS908="", "", Input!AS908)</f>
        <v/>
      </c>
      <c r="R912" s="393" t="str">
        <f>IF(Input!AT908="", "", Input!AT908)</f>
        <v/>
      </c>
      <c r="S912" s="393" t="str">
        <f>IF(Input!AU908="", "", Input!AU908)</f>
        <v/>
      </c>
      <c r="T912" s="708">
        <f t="shared" si="207"/>
        <v>0</v>
      </c>
      <c r="U912" s="708">
        <f t="shared" si="208"/>
        <v>0</v>
      </c>
      <c r="V912" s="708">
        <f t="shared" si="209"/>
        <v>0</v>
      </c>
      <c r="W912" s="708">
        <f t="shared" si="210"/>
        <v>0</v>
      </c>
      <c r="X912" s="708">
        <f t="shared" si="211"/>
        <v>0</v>
      </c>
      <c r="Y912" s="708">
        <f t="shared" si="212"/>
        <v>0</v>
      </c>
      <c r="Z912" s="708">
        <f t="shared" si="213"/>
        <v>0</v>
      </c>
      <c r="AA912" s="708">
        <f t="shared" si="214"/>
        <v>0</v>
      </c>
      <c r="AB912" s="708">
        <f t="shared" si="215"/>
        <v>0</v>
      </c>
      <c r="AC912" s="708">
        <f t="shared" si="216"/>
        <v>0</v>
      </c>
      <c r="AD912" s="708">
        <f t="shared" si="217"/>
        <v>0</v>
      </c>
      <c r="AE912" s="707">
        <f t="shared" si="218"/>
        <v>0</v>
      </c>
      <c r="AF912" s="708">
        <f>IF(H912="", 0, VLOOKUP($C912, 'Sch 10.1 Rate Design'!$B$9:$K$16, 4, FALSE))</f>
        <v>0</v>
      </c>
      <c r="AG912" s="708">
        <f>IF(I912="", 0, VLOOKUP($C912, 'Sch 10.1 Rate Design'!$B$9:$K$16, 4, FALSE))</f>
        <v>0</v>
      </c>
      <c r="AH912" s="708">
        <f>IF(J912="", 0, VLOOKUP($C912, 'Sch 10.1 Rate Design'!$B$9:$K$16, 4, FALSE))</f>
        <v>0</v>
      </c>
      <c r="AI912" s="708">
        <f>IF(K912="", 0, VLOOKUP($C912, 'Sch 10.1 Rate Design'!$B$9:$K$16, 4, FALSE))</f>
        <v>0</v>
      </c>
      <c r="AJ912" s="708">
        <f>IF(L912="", 0, VLOOKUP($C912, 'Sch 10.1 Rate Design'!$B$9:$K$16, 4, FALSE))</f>
        <v>0</v>
      </c>
      <c r="AK912" s="708">
        <f>IF(M912="", 0, VLOOKUP($C912, 'Sch 10.1 Rate Design'!$B$9:$K$16, 4, FALSE))</f>
        <v>0</v>
      </c>
      <c r="AL912" s="708">
        <f>IF(N912="", 0, VLOOKUP($C912, 'Sch 10.1 Rate Design'!$B$9:$K$16, 4, FALSE))</f>
        <v>0</v>
      </c>
      <c r="AM912" s="708">
        <f>IF(O912="", 0, VLOOKUP($C912, 'Sch 10.1 Rate Design'!$B$9:$K$16, 4, FALSE))</f>
        <v>0</v>
      </c>
      <c r="AN912" s="708">
        <f>IF(P912="", 0, VLOOKUP($C912, 'Sch 10.1 Rate Design'!$B$9:$K$16, 4, FALSE))</f>
        <v>0</v>
      </c>
      <c r="AO912" s="708">
        <f>IF(Q912="", 0, VLOOKUP($C912, 'Sch 10.1 Rate Design'!$B$9:$K$16, 4, FALSE))</f>
        <v>0</v>
      </c>
      <c r="AP912" s="708">
        <f>IF(R912="", 0, VLOOKUP($C912, 'Sch 10.1 Rate Design'!$B$9:$K$16, 4, FALSE))</f>
        <v>0</v>
      </c>
      <c r="AQ912" s="707">
        <f>IF(S912="", 0, VLOOKUP($C912, 'Sch 10.1 Rate Design'!$B$9:$K$16, 4, FALSE))</f>
        <v>0</v>
      </c>
      <c r="AR912" s="706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93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93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93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93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93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93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93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93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93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93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705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708">
        <f>IF(H912="", 0, AR912/'Sch 10.1 Rate Design'!$Z$24*VLOOKUP($C912, 'Sch 10.1 Rate Design'!$B$9:$K$16, 6, FALSE))</f>
        <v>0</v>
      </c>
      <c r="BE912" s="708">
        <f>IF(I912="", 0, AS912/'Sch 10.1 Rate Design'!$Z$24*VLOOKUP($C912, 'Sch 10.1 Rate Design'!$B$9:$K$16, 6, FALSE))</f>
        <v>0</v>
      </c>
      <c r="BF912" s="708">
        <f>IF(J912="", 0, AT912/'Sch 10.1 Rate Design'!$Z$24*VLOOKUP($C912, 'Sch 10.1 Rate Design'!$B$9:$K$16, 6, FALSE))</f>
        <v>0</v>
      </c>
      <c r="BG912" s="708">
        <f>IF(K912="", 0, AU912/'Sch 10.1 Rate Design'!$Z$24*VLOOKUP($C912, 'Sch 10.1 Rate Design'!$B$9:$K$16, 6, FALSE))</f>
        <v>0</v>
      </c>
      <c r="BH912" s="708">
        <f>IF(L912="", 0, AV912/'Sch 10.1 Rate Design'!$Z$24*VLOOKUP($C912, 'Sch 10.1 Rate Design'!$B$9:$K$16, 6, FALSE))</f>
        <v>0</v>
      </c>
      <c r="BI912" s="708">
        <f>IF(M912="", 0, AW912/'Sch 10.1 Rate Design'!$Z$24*VLOOKUP($C912, 'Sch 10.1 Rate Design'!$B$9:$K$16, 6, FALSE))</f>
        <v>0</v>
      </c>
      <c r="BJ912" s="708">
        <f>IF(N912="", 0, AX912/'Sch 10.1 Rate Design'!$Z$24*VLOOKUP($C912, 'Sch 10.1 Rate Design'!$B$9:$K$16, 6, FALSE))</f>
        <v>0</v>
      </c>
      <c r="BK912" s="708">
        <f>IF(O912="", 0, AY912/'Sch 10.1 Rate Design'!$Z$24*VLOOKUP($C912, 'Sch 10.1 Rate Design'!$B$9:$K$16, 6, FALSE))</f>
        <v>0</v>
      </c>
      <c r="BL912" s="708">
        <f>IF(P912="", 0, AZ912/'Sch 10.1 Rate Design'!$Z$24*VLOOKUP($C912, 'Sch 10.1 Rate Design'!$B$9:$K$16, 6, FALSE))</f>
        <v>0</v>
      </c>
      <c r="BM912" s="708">
        <f>IF(Q912="", 0, BA912/'Sch 10.1 Rate Design'!$Z$24*VLOOKUP($C912, 'Sch 10.1 Rate Design'!$B$9:$K$16, 6, FALSE))</f>
        <v>0</v>
      </c>
      <c r="BN912" s="708">
        <f>IF(R912="", 0, BB912/'Sch 10.1 Rate Design'!$Z$24*VLOOKUP($C912, 'Sch 10.1 Rate Design'!$B$9:$K$16, 6, FALSE))</f>
        <v>0</v>
      </c>
      <c r="BO912" s="707">
        <f>IF(S912="", 0, BC912/'Sch 10.1 Rate Design'!$Z$24*VLOOKUP($C912, 'Sch 10.1 Rate Design'!$B$9:$K$16, 6, FALSE))</f>
        <v>0</v>
      </c>
      <c r="BP912" s="393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93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93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93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93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93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93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93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93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93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93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705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708">
        <f>IF(H912="", 0, BP912/'Sch 10.1 Rate Design'!$Z$24*VLOOKUP($C912, 'Sch 10.1 Rate Design'!$B$9:$K$16, 8, FALSE))</f>
        <v>0</v>
      </c>
      <c r="CC912" s="708">
        <f>IF(I912="", 0, BQ912/'Sch 10.1 Rate Design'!$Z$24*VLOOKUP($C912, 'Sch 10.1 Rate Design'!$B$9:$K$16, 8, FALSE))</f>
        <v>0</v>
      </c>
      <c r="CD912" s="708">
        <f>IF(J912="", 0, BR912/'Sch 10.1 Rate Design'!$Z$24*VLOOKUP($C912, 'Sch 10.1 Rate Design'!$B$9:$K$16, 8, FALSE))</f>
        <v>0</v>
      </c>
      <c r="CE912" s="708">
        <f>IF(K912="", 0, BS912/'Sch 10.1 Rate Design'!$Z$24*VLOOKUP($C912, 'Sch 10.1 Rate Design'!$B$9:$K$16, 8, FALSE))</f>
        <v>0</v>
      </c>
      <c r="CF912" s="708">
        <f>IF(L912="", 0, BT912/'Sch 10.1 Rate Design'!$Z$24*VLOOKUP($C912, 'Sch 10.1 Rate Design'!$B$9:$K$16, 8, FALSE))</f>
        <v>0</v>
      </c>
      <c r="CG912" s="708">
        <f>IF(M912="", 0, BU912/'Sch 10.1 Rate Design'!$Z$24*VLOOKUP($C912, 'Sch 10.1 Rate Design'!$B$9:$K$16, 8, FALSE))</f>
        <v>0</v>
      </c>
      <c r="CH912" s="708">
        <f>IF(N912="", 0, BV912/'Sch 10.1 Rate Design'!$Z$24*VLOOKUP($C912, 'Sch 10.1 Rate Design'!$B$9:$K$16, 8, FALSE))</f>
        <v>0</v>
      </c>
      <c r="CI912" s="708">
        <f>IF(O912="", 0, BW912/'Sch 10.1 Rate Design'!$Z$24*VLOOKUP($C912, 'Sch 10.1 Rate Design'!$B$9:$K$16, 8, FALSE))</f>
        <v>0</v>
      </c>
      <c r="CJ912" s="708">
        <f>IF(P912="", 0, BX912/'Sch 10.1 Rate Design'!$Z$24*VLOOKUP($C912, 'Sch 10.1 Rate Design'!$B$9:$K$16, 8, FALSE))</f>
        <v>0</v>
      </c>
      <c r="CK912" s="708">
        <f>IF(Q912="", 0, BY912/'Sch 10.1 Rate Design'!$Z$24*VLOOKUP($C912, 'Sch 10.1 Rate Design'!$B$9:$K$16, 8, FALSE))</f>
        <v>0</v>
      </c>
      <c r="CL912" s="708">
        <f>IF(R912="", 0, BZ912/'Sch 10.1 Rate Design'!$Z$24*VLOOKUP($C912, 'Sch 10.1 Rate Design'!$B$9:$K$16, 8, FALSE))</f>
        <v>0</v>
      </c>
      <c r="CM912" s="707">
        <f>IF(S912="", 0, CA912/'Sch 10.1 Rate Design'!$Z$24*VLOOKUP($C912, 'Sch 10.1 Rate Design'!$B$9:$K$16, 8, FALSE))</f>
        <v>0</v>
      </c>
      <c r="CN912" s="393">
        <f>IF(H912="",0,IF(H912&gt;VLOOKUP($C912,'Sch 10.1 Rate Design'!$B$9:$K$16,9,FALSE),H912-VLOOKUP($C912,'Sch 10.1 Rate Design'!$B$9:$K$16,9,FALSE),0))</f>
        <v>0</v>
      </c>
      <c r="CO912" s="393">
        <f>IF(I912="",0,IF(I912&gt;VLOOKUP($C912,'Sch 10.1 Rate Design'!$B$9:$K$16,9,FALSE),I912-VLOOKUP($C912,'Sch 10.1 Rate Design'!$B$9:$K$16,9,FALSE),0))</f>
        <v>0</v>
      </c>
      <c r="CP912" s="393">
        <f>IF(J912="",0,IF(J912&gt;VLOOKUP($C912,'Sch 10.1 Rate Design'!$B$9:$K$16,9,FALSE),J912-VLOOKUP($C912,'Sch 10.1 Rate Design'!$B$9:$K$16,9,FALSE),0))</f>
        <v>0</v>
      </c>
      <c r="CQ912" s="393">
        <f>IF(K912="",0,IF(K912&gt;VLOOKUP($C912,'Sch 10.1 Rate Design'!$B$9:$K$16,9,FALSE),K912-VLOOKUP($C912,'Sch 10.1 Rate Design'!$B$9:$K$16,9,FALSE),0))</f>
        <v>0</v>
      </c>
      <c r="CR912" s="393">
        <f>IF(L912="",0,IF(L912&gt;VLOOKUP($C912,'Sch 10.1 Rate Design'!$B$9:$K$16,9,FALSE),L912-VLOOKUP($C912,'Sch 10.1 Rate Design'!$B$9:$K$16,9,FALSE),0))</f>
        <v>0</v>
      </c>
      <c r="CS912" s="393">
        <f>IF(M912="",0,IF(M912&gt;VLOOKUP($C912,'Sch 10.1 Rate Design'!$B$9:$K$16,9,FALSE),M912-VLOOKUP($C912,'Sch 10.1 Rate Design'!$B$9:$K$16,9,FALSE),0))</f>
        <v>0</v>
      </c>
      <c r="CT912" s="393">
        <f>IF(N912="",0,IF(N912&gt;VLOOKUP($C912,'Sch 10.1 Rate Design'!$B$9:$K$16,9,FALSE),N912-VLOOKUP($C912,'Sch 10.1 Rate Design'!$B$9:$K$16,9,FALSE),0))</f>
        <v>0</v>
      </c>
      <c r="CU912" s="393">
        <f>IF(O912="",0,IF(O912&gt;VLOOKUP($C912,'Sch 10.1 Rate Design'!$B$9:$K$16,9,FALSE),O912-VLOOKUP($C912,'Sch 10.1 Rate Design'!$B$9:$K$16,9,FALSE),0))</f>
        <v>0</v>
      </c>
      <c r="CV912" s="393">
        <f>IF(P912="",0,IF(P912&gt;VLOOKUP($C912,'Sch 10.1 Rate Design'!$B$9:$K$16,9,FALSE),P912-VLOOKUP($C912,'Sch 10.1 Rate Design'!$B$9:$K$16,9,FALSE),0))</f>
        <v>0</v>
      </c>
      <c r="CW912" s="393">
        <f>IF(Q912="",0,IF(Q912&gt;VLOOKUP($C912,'Sch 10.1 Rate Design'!$B$9:$K$16,9,FALSE),Q912-VLOOKUP($C912,'Sch 10.1 Rate Design'!$B$9:$K$16,9,FALSE),0))</f>
        <v>0</v>
      </c>
      <c r="CX912" s="393">
        <f>IF(R912="",0,IF(R912&gt;VLOOKUP($C912,'Sch 10.1 Rate Design'!$B$9:$K$16,9,FALSE),R912-VLOOKUP($C912,'Sch 10.1 Rate Design'!$B$9:$K$16,9,FALSE),0))</f>
        <v>0</v>
      </c>
      <c r="CY912" s="705">
        <f>IF(S912="",0,IF(S912&gt;VLOOKUP($C912,'Sch 10.1 Rate Design'!$B$9:$K$16,9,FALSE),S912-VLOOKUP($C912,'Sch 10.1 Rate Design'!$B$9:$K$16,9,FALSE),0))</f>
        <v>0</v>
      </c>
      <c r="CZ912" s="708">
        <f>IF(H912="", 0, CN912/'Sch 10.1 Rate Design'!$Z$24*VLOOKUP($C912, 'Sch 10.1 Rate Design'!$B$9:$K$16, 10, FALSE))</f>
        <v>0</v>
      </c>
      <c r="DA912" s="708">
        <f>IF(I912="", 0, CO912/'Sch 10.1 Rate Design'!$Z$24*VLOOKUP($C912, 'Sch 10.1 Rate Design'!$B$9:$K$16, 10, FALSE))</f>
        <v>0</v>
      </c>
      <c r="DB912" s="708">
        <f>IF(J912="", 0, CP912/'Sch 10.1 Rate Design'!$Z$24*VLOOKUP($C912, 'Sch 10.1 Rate Design'!$B$9:$K$16, 10, FALSE))</f>
        <v>0</v>
      </c>
      <c r="DC912" s="708">
        <f>IF(K912="", 0, CQ912/'Sch 10.1 Rate Design'!$Z$24*VLOOKUP($C912, 'Sch 10.1 Rate Design'!$B$9:$K$16, 10, FALSE))</f>
        <v>0</v>
      </c>
      <c r="DD912" s="708">
        <f>IF(L912="", 0, CR912/'Sch 10.1 Rate Design'!$Z$24*VLOOKUP($C912, 'Sch 10.1 Rate Design'!$B$9:$K$16, 10, FALSE))</f>
        <v>0</v>
      </c>
      <c r="DE912" s="708">
        <f>IF(M912="", 0, CS912/'Sch 10.1 Rate Design'!$Z$24*VLOOKUP($C912, 'Sch 10.1 Rate Design'!$B$9:$K$16, 10, FALSE))</f>
        <v>0</v>
      </c>
      <c r="DF912" s="708">
        <f>IF(N912="", 0, CT912/'Sch 10.1 Rate Design'!$Z$24*VLOOKUP($C912, 'Sch 10.1 Rate Design'!$B$9:$K$16, 10, FALSE))</f>
        <v>0</v>
      </c>
      <c r="DG912" s="708">
        <f>IF(O912="", 0, CU912/'Sch 10.1 Rate Design'!$Z$24*VLOOKUP($C912, 'Sch 10.1 Rate Design'!$B$9:$K$16, 10, FALSE))</f>
        <v>0</v>
      </c>
      <c r="DH912" s="708">
        <f>IF(P912="", 0, CV912/'Sch 10.1 Rate Design'!$Z$24*VLOOKUP($C912, 'Sch 10.1 Rate Design'!$B$9:$K$16, 10, FALSE))</f>
        <v>0</v>
      </c>
      <c r="DI912" s="708">
        <f>IF(Q912="", 0, CW912/'Sch 10.1 Rate Design'!$Z$24*VLOOKUP($C912, 'Sch 10.1 Rate Design'!$B$9:$K$16, 10, FALSE))</f>
        <v>0</v>
      </c>
      <c r="DJ912" s="708">
        <f>IF(R912="", 0, CX912/'Sch 10.1 Rate Design'!$Z$24*VLOOKUP($C912, 'Sch 10.1 Rate Design'!$B$9:$K$16, 10, FALSE))</f>
        <v>0</v>
      </c>
      <c r="DK912" s="707">
        <f>IF(S912="", 0, CY912/'Sch 10.1 Rate Design'!$Z$24*VLOOKUP($C912, 'Sch 10.1 Rate Design'!$B$9:$K$16, 10, FALSE))</f>
        <v>0</v>
      </c>
      <c r="DL912" s="706">
        <f>IF(H912="", 0, VLOOKUP($C912, 'Sch 10.1 Rate Design'!$B$9:$K$16, 3, FALSE))</f>
        <v>0</v>
      </c>
      <c r="DM912" s="393">
        <f>IF(I912="", 0, VLOOKUP($C912, 'Sch 10.1 Rate Design'!$B$9:$K$16, 3, FALSE))</f>
        <v>0</v>
      </c>
      <c r="DN912" s="393">
        <f>IF(J912="", 0, VLOOKUP($C912, 'Sch 10.1 Rate Design'!$B$9:$K$16, 3, FALSE))</f>
        <v>0</v>
      </c>
      <c r="DO912" s="393">
        <f>IF(K912="", 0, VLOOKUP($C912, 'Sch 10.1 Rate Design'!$B$9:$K$16, 3, FALSE))</f>
        <v>0</v>
      </c>
      <c r="DP912" s="393">
        <f>IF(L912="", 0, VLOOKUP($C912, 'Sch 10.1 Rate Design'!$B$9:$K$16, 3, FALSE))</f>
        <v>0</v>
      </c>
      <c r="DQ912" s="393">
        <f>IF(M912="", 0, VLOOKUP($C912, 'Sch 10.1 Rate Design'!$B$9:$K$16, 3, FALSE))</f>
        <v>0</v>
      </c>
      <c r="DR912" s="393">
        <f>IF(N912="", 0, VLOOKUP($C912, 'Sch 10.1 Rate Design'!$B$9:$K$16, 3, FALSE))</f>
        <v>0</v>
      </c>
      <c r="DS912" s="393">
        <f>IF(O912="", 0, VLOOKUP($C912, 'Sch 10.1 Rate Design'!$B$9:$K$16, 3, FALSE))</f>
        <v>0</v>
      </c>
      <c r="DT912" s="393">
        <f>IF(P912="", 0, VLOOKUP($C912, 'Sch 10.1 Rate Design'!$B$9:$K$16, 3, FALSE))</f>
        <v>0</v>
      </c>
      <c r="DU912" s="393">
        <f>IF(Q912="", 0, VLOOKUP($C912, 'Sch 10.1 Rate Design'!$B$9:$K$16, 3, FALSE))</f>
        <v>0</v>
      </c>
      <c r="DV912" s="393">
        <f>IF(R912="", 0, VLOOKUP($C912, 'Sch 10.1 Rate Design'!$B$9:$K$16, 3, FALSE))</f>
        <v>0</v>
      </c>
      <c r="DW912" s="705">
        <f>IF(S912="", 0, VLOOKUP($C912, 'Sch 10.1 Rate Design'!$B$9:$K$16, 3, FALSE))</f>
        <v>0</v>
      </c>
      <c r="DX912" s="393"/>
      <c r="DY912" s="393"/>
      <c r="DZ912" s="393"/>
      <c r="EA912" s="393"/>
      <c r="EB912" s="393"/>
      <c r="EC912" s="393"/>
      <c r="ED912" s="393"/>
      <c r="EE912" s="393"/>
      <c r="EF912" s="393"/>
      <c r="EG912" s="393"/>
      <c r="EH912" s="393"/>
      <c r="EI912" s="393"/>
      <c r="EJ912" s="393"/>
    </row>
    <row r="913" spans="1:140">
      <c r="A913" s="393">
        <f>Input!AH909</f>
        <v>0</v>
      </c>
      <c r="B913" s="393">
        <v>903</v>
      </c>
      <c r="C913" s="690">
        <f>Input!AI909</f>
        <v>0.625</v>
      </c>
      <c r="D913" s="709">
        <f t="shared" si="219"/>
        <v>0</v>
      </c>
      <c r="E913" s="709">
        <f>IF('Sch 10.1 Rate Design'!$AB$24="Monthly", AVERAGE(T913,U913,V913,W913,X913,Y913,Z913,AA913,AB913,AC913,AD913,AE913), AVERAGE(T913,V913,X913,Z913,AB913,AD913))</f>
        <v>0</v>
      </c>
      <c r="F913" s="393">
        <f t="shared" si="206"/>
        <v>0</v>
      </c>
      <c r="G913" s="705" t="e">
        <f>IF('Sch 10.1 Rate Design'!$AB$24="Monthly", AVERAGE(H913,I913,J913,K913,L913,M913,N913,O913,P913,Q913,R913,S913), AVERAGE(H913,J913,L913,N913,P913,R913))</f>
        <v>#DIV/0!</v>
      </c>
      <c r="H913" s="393" t="str">
        <f>IF(Input!AJ909="", "", Input!AJ909)</f>
        <v/>
      </c>
      <c r="I913" s="393" t="str">
        <f>IF(Input!AK909="", "", Input!AK909)</f>
        <v/>
      </c>
      <c r="J913" s="393" t="str">
        <f>IF(Input!AL909="", "", Input!AL909)</f>
        <v/>
      </c>
      <c r="K913" s="393" t="str">
        <f>IF(Input!AM909="", "", Input!AM909)</f>
        <v/>
      </c>
      <c r="L913" s="393" t="str">
        <f>IF(Input!AN909="", "", Input!AN909)</f>
        <v/>
      </c>
      <c r="M913" s="393" t="str">
        <f>IF(Input!AO909="", "", Input!AO909)</f>
        <v/>
      </c>
      <c r="N913" s="393" t="str">
        <f>IF(Input!AP909="", "", Input!AP909)</f>
        <v/>
      </c>
      <c r="O913" s="393" t="str">
        <f>IF(Input!AQ909="", "", Input!AQ909)</f>
        <v/>
      </c>
      <c r="P913" s="393" t="str">
        <f>IF(Input!AR909="", "", Input!AR909)</f>
        <v/>
      </c>
      <c r="Q913" s="393" t="str">
        <f>IF(Input!AS909="", "", Input!AS909)</f>
        <v/>
      </c>
      <c r="R913" s="393" t="str">
        <f>IF(Input!AT909="", "", Input!AT909)</f>
        <v/>
      </c>
      <c r="S913" s="393" t="str">
        <f>IF(Input!AU909="", "", Input!AU909)</f>
        <v/>
      </c>
      <c r="T913" s="708">
        <f t="shared" si="207"/>
        <v>0</v>
      </c>
      <c r="U913" s="708">
        <f t="shared" si="208"/>
        <v>0</v>
      </c>
      <c r="V913" s="708">
        <f t="shared" si="209"/>
        <v>0</v>
      </c>
      <c r="W913" s="708">
        <f t="shared" si="210"/>
        <v>0</v>
      </c>
      <c r="X913" s="708">
        <f t="shared" si="211"/>
        <v>0</v>
      </c>
      <c r="Y913" s="708">
        <f t="shared" si="212"/>
        <v>0</v>
      </c>
      <c r="Z913" s="708">
        <f t="shared" si="213"/>
        <v>0</v>
      </c>
      <c r="AA913" s="708">
        <f t="shared" si="214"/>
        <v>0</v>
      </c>
      <c r="AB913" s="708">
        <f t="shared" si="215"/>
        <v>0</v>
      </c>
      <c r="AC913" s="708">
        <f t="shared" si="216"/>
        <v>0</v>
      </c>
      <c r="AD913" s="708">
        <f t="shared" si="217"/>
        <v>0</v>
      </c>
      <c r="AE913" s="707">
        <f t="shared" si="218"/>
        <v>0</v>
      </c>
      <c r="AF913" s="708">
        <f>IF(H913="", 0, VLOOKUP($C913, 'Sch 10.1 Rate Design'!$B$9:$K$16, 4, FALSE))</f>
        <v>0</v>
      </c>
      <c r="AG913" s="708">
        <f>IF(I913="", 0, VLOOKUP($C913, 'Sch 10.1 Rate Design'!$B$9:$K$16, 4, FALSE))</f>
        <v>0</v>
      </c>
      <c r="AH913" s="708">
        <f>IF(J913="", 0, VLOOKUP($C913, 'Sch 10.1 Rate Design'!$B$9:$K$16, 4, FALSE))</f>
        <v>0</v>
      </c>
      <c r="AI913" s="708">
        <f>IF(K913="", 0, VLOOKUP($C913, 'Sch 10.1 Rate Design'!$B$9:$K$16, 4, FALSE))</f>
        <v>0</v>
      </c>
      <c r="AJ913" s="708">
        <f>IF(L913="", 0, VLOOKUP($C913, 'Sch 10.1 Rate Design'!$B$9:$K$16, 4, FALSE))</f>
        <v>0</v>
      </c>
      <c r="AK913" s="708">
        <f>IF(M913="", 0, VLOOKUP($C913, 'Sch 10.1 Rate Design'!$B$9:$K$16, 4, FALSE))</f>
        <v>0</v>
      </c>
      <c r="AL913" s="708">
        <f>IF(N913="", 0, VLOOKUP($C913, 'Sch 10.1 Rate Design'!$B$9:$K$16, 4, FALSE))</f>
        <v>0</v>
      </c>
      <c r="AM913" s="708">
        <f>IF(O913="", 0, VLOOKUP($C913, 'Sch 10.1 Rate Design'!$B$9:$K$16, 4, FALSE))</f>
        <v>0</v>
      </c>
      <c r="AN913" s="708">
        <f>IF(P913="", 0, VLOOKUP($C913, 'Sch 10.1 Rate Design'!$B$9:$K$16, 4, FALSE))</f>
        <v>0</v>
      </c>
      <c r="AO913" s="708">
        <f>IF(Q913="", 0, VLOOKUP($C913, 'Sch 10.1 Rate Design'!$B$9:$K$16, 4, FALSE))</f>
        <v>0</v>
      </c>
      <c r="AP913" s="708">
        <f>IF(R913="", 0, VLOOKUP($C913, 'Sch 10.1 Rate Design'!$B$9:$K$16, 4, FALSE))</f>
        <v>0</v>
      </c>
      <c r="AQ913" s="707">
        <f>IF(S913="", 0, VLOOKUP($C913, 'Sch 10.1 Rate Design'!$B$9:$K$16, 4, FALSE))</f>
        <v>0</v>
      </c>
      <c r="AR913" s="706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93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93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93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93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93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93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93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93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93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93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705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708">
        <f>IF(H913="", 0, AR913/'Sch 10.1 Rate Design'!$Z$24*VLOOKUP($C913, 'Sch 10.1 Rate Design'!$B$9:$K$16, 6, FALSE))</f>
        <v>0</v>
      </c>
      <c r="BE913" s="708">
        <f>IF(I913="", 0, AS913/'Sch 10.1 Rate Design'!$Z$24*VLOOKUP($C913, 'Sch 10.1 Rate Design'!$B$9:$K$16, 6, FALSE))</f>
        <v>0</v>
      </c>
      <c r="BF913" s="708">
        <f>IF(J913="", 0, AT913/'Sch 10.1 Rate Design'!$Z$24*VLOOKUP($C913, 'Sch 10.1 Rate Design'!$B$9:$K$16, 6, FALSE))</f>
        <v>0</v>
      </c>
      <c r="BG913" s="708">
        <f>IF(K913="", 0, AU913/'Sch 10.1 Rate Design'!$Z$24*VLOOKUP($C913, 'Sch 10.1 Rate Design'!$B$9:$K$16, 6, FALSE))</f>
        <v>0</v>
      </c>
      <c r="BH913" s="708">
        <f>IF(L913="", 0, AV913/'Sch 10.1 Rate Design'!$Z$24*VLOOKUP($C913, 'Sch 10.1 Rate Design'!$B$9:$K$16, 6, FALSE))</f>
        <v>0</v>
      </c>
      <c r="BI913" s="708">
        <f>IF(M913="", 0, AW913/'Sch 10.1 Rate Design'!$Z$24*VLOOKUP($C913, 'Sch 10.1 Rate Design'!$B$9:$K$16, 6, FALSE))</f>
        <v>0</v>
      </c>
      <c r="BJ913" s="708">
        <f>IF(N913="", 0, AX913/'Sch 10.1 Rate Design'!$Z$24*VLOOKUP($C913, 'Sch 10.1 Rate Design'!$B$9:$K$16, 6, FALSE))</f>
        <v>0</v>
      </c>
      <c r="BK913" s="708">
        <f>IF(O913="", 0, AY913/'Sch 10.1 Rate Design'!$Z$24*VLOOKUP($C913, 'Sch 10.1 Rate Design'!$B$9:$K$16, 6, FALSE))</f>
        <v>0</v>
      </c>
      <c r="BL913" s="708">
        <f>IF(P913="", 0, AZ913/'Sch 10.1 Rate Design'!$Z$24*VLOOKUP($C913, 'Sch 10.1 Rate Design'!$B$9:$K$16, 6, FALSE))</f>
        <v>0</v>
      </c>
      <c r="BM913" s="708">
        <f>IF(Q913="", 0, BA913/'Sch 10.1 Rate Design'!$Z$24*VLOOKUP($C913, 'Sch 10.1 Rate Design'!$B$9:$K$16, 6, FALSE))</f>
        <v>0</v>
      </c>
      <c r="BN913" s="708">
        <f>IF(R913="", 0, BB913/'Sch 10.1 Rate Design'!$Z$24*VLOOKUP($C913, 'Sch 10.1 Rate Design'!$B$9:$K$16, 6, FALSE))</f>
        <v>0</v>
      </c>
      <c r="BO913" s="707">
        <f>IF(S913="", 0, BC913/'Sch 10.1 Rate Design'!$Z$24*VLOOKUP($C913, 'Sch 10.1 Rate Design'!$B$9:$K$16, 6, FALSE))</f>
        <v>0</v>
      </c>
      <c r="BP913" s="393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93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93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93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93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93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93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93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93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93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93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705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708">
        <f>IF(H913="", 0, BP913/'Sch 10.1 Rate Design'!$Z$24*VLOOKUP($C913, 'Sch 10.1 Rate Design'!$B$9:$K$16, 8, FALSE))</f>
        <v>0</v>
      </c>
      <c r="CC913" s="708">
        <f>IF(I913="", 0, BQ913/'Sch 10.1 Rate Design'!$Z$24*VLOOKUP($C913, 'Sch 10.1 Rate Design'!$B$9:$K$16, 8, FALSE))</f>
        <v>0</v>
      </c>
      <c r="CD913" s="708">
        <f>IF(J913="", 0, BR913/'Sch 10.1 Rate Design'!$Z$24*VLOOKUP($C913, 'Sch 10.1 Rate Design'!$B$9:$K$16, 8, FALSE))</f>
        <v>0</v>
      </c>
      <c r="CE913" s="708">
        <f>IF(K913="", 0, BS913/'Sch 10.1 Rate Design'!$Z$24*VLOOKUP($C913, 'Sch 10.1 Rate Design'!$B$9:$K$16, 8, FALSE))</f>
        <v>0</v>
      </c>
      <c r="CF913" s="708">
        <f>IF(L913="", 0, BT913/'Sch 10.1 Rate Design'!$Z$24*VLOOKUP($C913, 'Sch 10.1 Rate Design'!$B$9:$K$16, 8, FALSE))</f>
        <v>0</v>
      </c>
      <c r="CG913" s="708">
        <f>IF(M913="", 0, BU913/'Sch 10.1 Rate Design'!$Z$24*VLOOKUP($C913, 'Sch 10.1 Rate Design'!$B$9:$K$16, 8, FALSE))</f>
        <v>0</v>
      </c>
      <c r="CH913" s="708">
        <f>IF(N913="", 0, BV913/'Sch 10.1 Rate Design'!$Z$24*VLOOKUP($C913, 'Sch 10.1 Rate Design'!$B$9:$K$16, 8, FALSE))</f>
        <v>0</v>
      </c>
      <c r="CI913" s="708">
        <f>IF(O913="", 0, BW913/'Sch 10.1 Rate Design'!$Z$24*VLOOKUP($C913, 'Sch 10.1 Rate Design'!$B$9:$K$16, 8, FALSE))</f>
        <v>0</v>
      </c>
      <c r="CJ913" s="708">
        <f>IF(P913="", 0, BX913/'Sch 10.1 Rate Design'!$Z$24*VLOOKUP($C913, 'Sch 10.1 Rate Design'!$B$9:$K$16, 8, FALSE))</f>
        <v>0</v>
      </c>
      <c r="CK913" s="708">
        <f>IF(Q913="", 0, BY913/'Sch 10.1 Rate Design'!$Z$24*VLOOKUP($C913, 'Sch 10.1 Rate Design'!$B$9:$K$16, 8, FALSE))</f>
        <v>0</v>
      </c>
      <c r="CL913" s="708">
        <f>IF(R913="", 0, BZ913/'Sch 10.1 Rate Design'!$Z$24*VLOOKUP($C913, 'Sch 10.1 Rate Design'!$B$9:$K$16, 8, FALSE))</f>
        <v>0</v>
      </c>
      <c r="CM913" s="707">
        <f>IF(S913="", 0, CA913/'Sch 10.1 Rate Design'!$Z$24*VLOOKUP($C913, 'Sch 10.1 Rate Design'!$B$9:$K$16, 8, FALSE))</f>
        <v>0</v>
      </c>
      <c r="CN913" s="393">
        <f>IF(H913="",0,IF(H913&gt;VLOOKUP($C913,'Sch 10.1 Rate Design'!$B$9:$K$16,9,FALSE),H913-VLOOKUP($C913,'Sch 10.1 Rate Design'!$B$9:$K$16,9,FALSE),0))</f>
        <v>0</v>
      </c>
      <c r="CO913" s="393">
        <f>IF(I913="",0,IF(I913&gt;VLOOKUP($C913,'Sch 10.1 Rate Design'!$B$9:$K$16,9,FALSE),I913-VLOOKUP($C913,'Sch 10.1 Rate Design'!$B$9:$K$16,9,FALSE),0))</f>
        <v>0</v>
      </c>
      <c r="CP913" s="393">
        <f>IF(J913="",0,IF(J913&gt;VLOOKUP($C913,'Sch 10.1 Rate Design'!$B$9:$K$16,9,FALSE),J913-VLOOKUP($C913,'Sch 10.1 Rate Design'!$B$9:$K$16,9,FALSE),0))</f>
        <v>0</v>
      </c>
      <c r="CQ913" s="393">
        <f>IF(K913="",0,IF(K913&gt;VLOOKUP($C913,'Sch 10.1 Rate Design'!$B$9:$K$16,9,FALSE),K913-VLOOKUP($C913,'Sch 10.1 Rate Design'!$B$9:$K$16,9,FALSE),0))</f>
        <v>0</v>
      </c>
      <c r="CR913" s="393">
        <f>IF(L913="",0,IF(L913&gt;VLOOKUP($C913,'Sch 10.1 Rate Design'!$B$9:$K$16,9,FALSE),L913-VLOOKUP($C913,'Sch 10.1 Rate Design'!$B$9:$K$16,9,FALSE),0))</f>
        <v>0</v>
      </c>
      <c r="CS913" s="393">
        <f>IF(M913="",0,IF(M913&gt;VLOOKUP($C913,'Sch 10.1 Rate Design'!$B$9:$K$16,9,FALSE),M913-VLOOKUP($C913,'Sch 10.1 Rate Design'!$B$9:$K$16,9,FALSE),0))</f>
        <v>0</v>
      </c>
      <c r="CT913" s="393">
        <f>IF(N913="",0,IF(N913&gt;VLOOKUP($C913,'Sch 10.1 Rate Design'!$B$9:$K$16,9,FALSE),N913-VLOOKUP($C913,'Sch 10.1 Rate Design'!$B$9:$K$16,9,FALSE),0))</f>
        <v>0</v>
      </c>
      <c r="CU913" s="393">
        <f>IF(O913="",0,IF(O913&gt;VLOOKUP($C913,'Sch 10.1 Rate Design'!$B$9:$K$16,9,FALSE),O913-VLOOKUP($C913,'Sch 10.1 Rate Design'!$B$9:$K$16,9,FALSE),0))</f>
        <v>0</v>
      </c>
      <c r="CV913" s="393">
        <f>IF(P913="",0,IF(P913&gt;VLOOKUP($C913,'Sch 10.1 Rate Design'!$B$9:$K$16,9,FALSE),P913-VLOOKUP($C913,'Sch 10.1 Rate Design'!$B$9:$K$16,9,FALSE),0))</f>
        <v>0</v>
      </c>
      <c r="CW913" s="393">
        <f>IF(Q913="",0,IF(Q913&gt;VLOOKUP($C913,'Sch 10.1 Rate Design'!$B$9:$K$16,9,FALSE),Q913-VLOOKUP($C913,'Sch 10.1 Rate Design'!$B$9:$K$16,9,FALSE),0))</f>
        <v>0</v>
      </c>
      <c r="CX913" s="393">
        <f>IF(R913="",0,IF(R913&gt;VLOOKUP($C913,'Sch 10.1 Rate Design'!$B$9:$K$16,9,FALSE),R913-VLOOKUP($C913,'Sch 10.1 Rate Design'!$B$9:$K$16,9,FALSE),0))</f>
        <v>0</v>
      </c>
      <c r="CY913" s="705">
        <f>IF(S913="",0,IF(S913&gt;VLOOKUP($C913,'Sch 10.1 Rate Design'!$B$9:$K$16,9,FALSE),S913-VLOOKUP($C913,'Sch 10.1 Rate Design'!$B$9:$K$16,9,FALSE),0))</f>
        <v>0</v>
      </c>
      <c r="CZ913" s="708">
        <f>IF(H913="", 0, CN913/'Sch 10.1 Rate Design'!$Z$24*VLOOKUP($C913, 'Sch 10.1 Rate Design'!$B$9:$K$16, 10, FALSE))</f>
        <v>0</v>
      </c>
      <c r="DA913" s="708">
        <f>IF(I913="", 0, CO913/'Sch 10.1 Rate Design'!$Z$24*VLOOKUP($C913, 'Sch 10.1 Rate Design'!$B$9:$K$16, 10, FALSE))</f>
        <v>0</v>
      </c>
      <c r="DB913" s="708">
        <f>IF(J913="", 0, CP913/'Sch 10.1 Rate Design'!$Z$24*VLOOKUP($C913, 'Sch 10.1 Rate Design'!$B$9:$K$16, 10, FALSE))</f>
        <v>0</v>
      </c>
      <c r="DC913" s="708">
        <f>IF(K913="", 0, CQ913/'Sch 10.1 Rate Design'!$Z$24*VLOOKUP($C913, 'Sch 10.1 Rate Design'!$B$9:$K$16, 10, FALSE))</f>
        <v>0</v>
      </c>
      <c r="DD913" s="708">
        <f>IF(L913="", 0, CR913/'Sch 10.1 Rate Design'!$Z$24*VLOOKUP($C913, 'Sch 10.1 Rate Design'!$B$9:$K$16, 10, FALSE))</f>
        <v>0</v>
      </c>
      <c r="DE913" s="708">
        <f>IF(M913="", 0, CS913/'Sch 10.1 Rate Design'!$Z$24*VLOOKUP($C913, 'Sch 10.1 Rate Design'!$B$9:$K$16, 10, FALSE))</f>
        <v>0</v>
      </c>
      <c r="DF913" s="708">
        <f>IF(N913="", 0, CT913/'Sch 10.1 Rate Design'!$Z$24*VLOOKUP($C913, 'Sch 10.1 Rate Design'!$B$9:$K$16, 10, FALSE))</f>
        <v>0</v>
      </c>
      <c r="DG913" s="708">
        <f>IF(O913="", 0, CU913/'Sch 10.1 Rate Design'!$Z$24*VLOOKUP($C913, 'Sch 10.1 Rate Design'!$B$9:$K$16, 10, FALSE))</f>
        <v>0</v>
      </c>
      <c r="DH913" s="708">
        <f>IF(P913="", 0, CV913/'Sch 10.1 Rate Design'!$Z$24*VLOOKUP($C913, 'Sch 10.1 Rate Design'!$B$9:$K$16, 10, FALSE))</f>
        <v>0</v>
      </c>
      <c r="DI913" s="708">
        <f>IF(Q913="", 0, CW913/'Sch 10.1 Rate Design'!$Z$24*VLOOKUP($C913, 'Sch 10.1 Rate Design'!$B$9:$K$16, 10, FALSE))</f>
        <v>0</v>
      </c>
      <c r="DJ913" s="708">
        <f>IF(R913="", 0, CX913/'Sch 10.1 Rate Design'!$Z$24*VLOOKUP($C913, 'Sch 10.1 Rate Design'!$B$9:$K$16, 10, FALSE))</f>
        <v>0</v>
      </c>
      <c r="DK913" s="707">
        <f>IF(S913="", 0, CY913/'Sch 10.1 Rate Design'!$Z$24*VLOOKUP($C913, 'Sch 10.1 Rate Design'!$B$9:$K$16, 10, FALSE))</f>
        <v>0</v>
      </c>
      <c r="DL913" s="706">
        <f>IF(H913="", 0, VLOOKUP($C913, 'Sch 10.1 Rate Design'!$B$9:$K$16, 3, FALSE))</f>
        <v>0</v>
      </c>
      <c r="DM913" s="393">
        <f>IF(I913="", 0, VLOOKUP($C913, 'Sch 10.1 Rate Design'!$B$9:$K$16, 3, FALSE))</f>
        <v>0</v>
      </c>
      <c r="DN913" s="393">
        <f>IF(J913="", 0, VLOOKUP($C913, 'Sch 10.1 Rate Design'!$B$9:$K$16, 3, FALSE))</f>
        <v>0</v>
      </c>
      <c r="DO913" s="393">
        <f>IF(K913="", 0, VLOOKUP($C913, 'Sch 10.1 Rate Design'!$B$9:$K$16, 3, FALSE))</f>
        <v>0</v>
      </c>
      <c r="DP913" s="393">
        <f>IF(L913="", 0, VLOOKUP($C913, 'Sch 10.1 Rate Design'!$B$9:$K$16, 3, FALSE))</f>
        <v>0</v>
      </c>
      <c r="DQ913" s="393">
        <f>IF(M913="", 0, VLOOKUP($C913, 'Sch 10.1 Rate Design'!$B$9:$K$16, 3, FALSE))</f>
        <v>0</v>
      </c>
      <c r="DR913" s="393">
        <f>IF(N913="", 0, VLOOKUP($C913, 'Sch 10.1 Rate Design'!$B$9:$K$16, 3, FALSE))</f>
        <v>0</v>
      </c>
      <c r="DS913" s="393">
        <f>IF(O913="", 0, VLOOKUP($C913, 'Sch 10.1 Rate Design'!$B$9:$K$16, 3, FALSE))</f>
        <v>0</v>
      </c>
      <c r="DT913" s="393">
        <f>IF(P913="", 0, VLOOKUP($C913, 'Sch 10.1 Rate Design'!$B$9:$K$16, 3, FALSE))</f>
        <v>0</v>
      </c>
      <c r="DU913" s="393">
        <f>IF(Q913="", 0, VLOOKUP($C913, 'Sch 10.1 Rate Design'!$B$9:$K$16, 3, FALSE))</f>
        <v>0</v>
      </c>
      <c r="DV913" s="393">
        <f>IF(R913="", 0, VLOOKUP($C913, 'Sch 10.1 Rate Design'!$B$9:$K$16, 3, FALSE))</f>
        <v>0</v>
      </c>
      <c r="DW913" s="705">
        <f>IF(S913="", 0, VLOOKUP($C913, 'Sch 10.1 Rate Design'!$B$9:$K$16, 3, FALSE))</f>
        <v>0</v>
      </c>
      <c r="DX913" s="393"/>
      <c r="DY913" s="393"/>
      <c r="DZ913" s="393"/>
      <c r="EA913" s="393"/>
      <c r="EB913" s="393"/>
      <c r="EC913" s="393"/>
      <c r="ED913" s="393"/>
      <c r="EE913" s="393"/>
      <c r="EF913" s="393"/>
      <c r="EG913" s="393"/>
      <c r="EH913" s="393"/>
      <c r="EI913" s="393"/>
      <c r="EJ913" s="393"/>
    </row>
    <row r="914" spans="1:140">
      <c r="A914" s="393">
        <f>Input!AH910</f>
        <v>0</v>
      </c>
      <c r="B914" s="393">
        <v>904</v>
      </c>
      <c r="C914" s="690">
        <f>Input!AI910</f>
        <v>0.625</v>
      </c>
      <c r="D914" s="709">
        <f t="shared" si="219"/>
        <v>0</v>
      </c>
      <c r="E914" s="709">
        <f>IF('Sch 10.1 Rate Design'!$AB$24="Monthly", AVERAGE(T914,U914,V914,W914,X914,Y914,Z914,AA914,AB914,AC914,AD914,AE914), AVERAGE(T914,V914,X914,Z914,AB914,AD914))</f>
        <v>0</v>
      </c>
      <c r="F914" s="393">
        <f t="shared" si="206"/>
        <v>0</v>
      </c>
      <c r="G914" s="705" t="e">
        <f>IF('Sch 10.1 Rate Design'!$AB$24="Monthly", AVERAGE(H914,I914,J914,K914,L914,M914,N914,O914,P914,Q914,R914,S914), AVERAGE(H914,J914,L914,N914,P914,R914))</f>
        <v>#DIV/0!</v>
      </c>
      <c r="H914" s="393" t="str">
        <f>IF(Input!AJ910="", "", Input!AJ910)</f>
        <v/>
      </c>
      <c r="I914" s="393" t="str">
        <f>IF(Input!AK910="", "", Input!AK910)</f>
        <v/>
      </c>
      <c r="J914" s="393" t="str">
        <f>IF(Input!AL910="", "", Input!AL910)</f>
        <v/>
      </c>
      <c r="K914" s="393" t="str">
        <f>IF(Input!AM910="", "", Input!AM910)</f>
        <v/>
      </c>
      <c r="L914" s="393" t="str">
        <f>IF(Input!AN910="", "", Input!AN910)</f>
        <v/>
      </c>
      <c r="M914" s="393" t="str">
        <f>IF(Input!AO910="", "", Input!AO910)</f>
        <v/>
      </c>
      <c r="N914" s="393" t="str">
        <f>IF(Input!AP910="", "", Input!AP910)</f>
        <v/>
      </c>
      <c r="O914" s="393" t="str">
        <f>IF(Input!AQ910="", "", Input!AQ910)</f>
        <v/>
      </c>
      <c r="P914" s="393" t="str">
        <f>IF(Input!AR910="", "", Input!AR910)</f>
        <v/>
      </c>
      <c r="Q914" s="393" t="str">
        <f>IF(Input!AS910="", "", Input!AS910)</f>
        <v/>
      </c>
      <c r="R914" s="393" t="str">
        <f>IF(Input!AT910="", "", Input!AT910)</f>
        <v/>
      </c>
      <c r="S914" s="393" t="str">
        <f>IF(Input!AU910="", "", Input!AU910)</f>
        <v/>
      </c>
      <c r="T914" s="708">
        <f t="shared" si="207"/>
        <v>0</v>
      </c>
      <c r="U914" s="708">
        <f t="shared" si="208"/>
        <v>0</v>
      </c>
      <c r="V914" s="708">
        <f t="shared" si="209"/>
        <v>0</v>
      </c>
      <c r="W914" s="708">
        <f t="shared" si="210"/>
        <v>0</v>
      </c>
      <c r="X914" s="708">
        <f t="shared" si="211"/>
        <v>0</v>
      </c>
      <c r="Y914" s="708">
        <f t="shared" si="212"/>
        <v>0</v>
      </c>
      <c r="Z914" s="708">
        <f t="shared" si="213"/>
        <v>0</v>
      </c>
      <c r="AA914" s="708">
        <f t="shared" si="214"/>
        <v>0</v>
      </c>
      <c r="AB914" s="708">
        <f t="shared" si="215"/>
        <v>0</v>
      </c>
      <c r="AC914" s="708">
        <f t="shared" si="216"/>
        <v>0</v>
      </c>
      <c r="AD914" s="708">
        <f t="shared" si="217"/>
        <v>0</v>
      </c>
      <c r="AE914" s="707">
        <f t="shared" si="218"/>
        <v>0</v>
      </c>
      <c r="AF914" s="708">
        <f>IF(H914="", 0, VLOOKUP($C914, 'Sch 10.1 Rate Design'!$B$9:$K$16, 4, FALSE))</f>
        <v>0</v>
      </c>
      <c r="AG914" s="708">
        <f>IF(I914="", 0, VLOOKUP($C914, 'Sch 10.1 Rate Design'!$B$9:$K$16, 4, FALSE))</f>
        <v>0</v>
      </c>
      <c r="AH914" s="708">
        <f>IF(J914="", 0, VLOOKUP($C914, 'Sch 10.1 Rate Design'!$B$9:$K$16, 4, FALSE))</f>
        <v>0</v>
      </c>
      <c r="AI914" s="708">
        <f>IF(K914="", 0, VLOOKUP($C914, 'Sch 10.1 Rate Design'!$B$9:$K$16, 4, FALSE))</f>
        <v>0</v>
      </c>
      <c r="AJ914" s="708">
        <f>IF(L914="", 0, VLOOKUP($C914, 'Sch 10.1 Rate Design'!$B$9:$K$16, 4, FALSE))</f>
        <v>0</v>
      </c>
      <c r="AK914" s="708">
        <f>IF(M914="", 0, VLOOKUP($C914, 'Sch 10.1 Rate Design'!$B$9:$K$16, 4, FALSE))</f>
        <v>0</v>
      </c>
      <c r="AL914" s="708">
        <f>IF(N914="", 0, VLOOKUP($C914, 'Sch 10.1 Rate Design'!$B$9:$K$16, 4, FALSE))</f>
        <v>0</v>
      </c>
      <c r="AM914" s="708">
        <f>IF(O914="", 0, VLOOKUP($C914, 'Sch 10.1 Rate Design'!$B$9:$K$16, 4, FALSE))</f>
        <v>0</v>
      </c>
      <c r="AN914" s="708">
        <f>IF(P914="", 0, VLOOKUP($C914, 'Sch 10.1 Rate Design'!$B$9:$K$16, 4, FALSE))</f>
        <v>0</v>
      </c>
      <c r="AO914" s="708">
        <f>IF(Q914="", 0, VLOOKUP($C914, 'Sch 10.1 Rate Design'!$B$9:$K$16, 4, FALSE))</f>
        <v>0</v>
      </c>
      <c r="AP914" s="708">
        <f>IF(R914="", 0, VLOOKUP($C914, 'Sch 10.1 Rate Design'!$B$9:$K$16, 4, FALSE))</f>
        <v>0</v>
      </c>
      <c r="AQ914" s="707">
        <f>IF(S914="", 0, VLOOKUP($C914, 'Sch 10.1 Rate Design'!$B$9:$K$16, 4, FALSE))</f>
        <v>0</v>
      </c>
      <c r="AR914" s="706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93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93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93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93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93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93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93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93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93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93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705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708">
        <f>IF(H914="", 0, AR914/'Sch 10.1 Rate Design'!$Z$24*VLOOKUP($C914, 'Sch 10.1 Rate Design'!$B$9:$K$16, 6, FALSE))</f>
        <v>0</v>
      </c>
      <c r="BE914" s="708">
        <f>IF(I914="", 0, AS914/'Sch 10.1 Rate Design'!$Z$24*VLOOKUP($C914, 'Sch 10.1 Rate Design'!$B$9:$K$16, 6, FALSE))</f>
        <v>0</v>
      </c>
      <c r="BF914" s="708">
        <f>IF(J914="", 0, AT914/'Sch 10.1 Rate Design'!$Z$24*VLOOKUP($C914, 'Sch 10.1 Rate Design'!$B$9:$K$16, 6, FALSE))</f>
        <v>0</v>
      </c>
      <c r="BG914" s="708">
        <f>IF(K914="", 0, AU914/'Sch 10.1 Rate Design'!$Z$24*VLOOKUP($C914, 'Sch 10.1 Rate Design'!$B$9:$K$16, 6, FALSE))</f>
        <v>0</v>
      </c>
      <c r="BH914" s="708">
        <f>IF(L914="", 0, AV914/'Sch 10.1 Rate Design'!$Z$24*VLOOKUP($C914, 'Sch 10.1 Rate Design'!$B$9:$K$16, 6, FALSE))</f>
        <v>0</v>
      </c>
      <c r="BI914" s="708">
        <f>IF(M914="", 0, AW914/'Sch 10.1 Rate Design'!$Z$24*VLOOKUP($C914, 'Sch 10.1 Rate Design'!$B$9:$K$16, 6, FALSE))</f>
        <v>0</v>
      </c>
      <c r="BJ914" s="708">
        <f>IF(N914="", 0, AX914/'Sch 10.1 Rate Design'!$Z$24*VLOOKUP($C914, 'Sch 10.1 Rate Design'!$B$9:$K$16, 6, FALSE))</f>
        <v>0</v>
      </c>
      <c r="BK914" s="708">
        <f>IF(O914="", 0, AY914/'Sch 10.1 Rate Design'!$Z$24*VLOOKUP($C914, 'Sch 10.1 Rate Design'!$B$9:$K$16, 6, FALSE))</f>
        <v>0</v>
      </c>
      <c r="BL914" s="708">
        <f>IF(P914="", 0, AZ914/'Sch 10.1 Rate Design'!$Z$24*VLOOKUP($C914, 'Sch 10.1 Rate Design'!$B$9:$K$16, 6, FALSE))</f>
        <v>0</v>
      </c>
      <c r="BM914" s="708">
        <f>IF(Q914="", 0, BA914/'Sch 10.1 Rate Design'!$Z$24*VLOOKUP($C914, 'Sch 10.1 Rate Design'!$B$9:$K$16, 6, FALSE))</f>
        <v>0</v>
      </c>
      <c r="BN914" s="708">
        <f>IF(R914="", 0, BB914/'Sch 10.1 Rate Design'!$Z$24*VLOOKUP($C914, 'Sch 10.1 Rate Design'!$B$9:$K$16, 6, FALSE))</f>
        <v>0</v>
      </c>
      <c r="BO914" s="707">
        <f>IF(S914="", 0, BC914/'Sch 10.1 Rate Design'!$Z$24*VLOOKUP($C914, 'Sch 10.1 Rate Design'!$B$9:$K$16, 6, FALSE))</f>
        <v>0</v>
      </c>
      <c r="BP914" s="393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93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93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93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93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93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93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93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93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93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93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705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708">
        <f>IF(H914="", 0, BP914/'Sch 10.1 Rate Design'!$Z$24*VLOOKUP($C914, 'Sch 10.1 Rate Design'!$B$9:$K$16, 8, FALSE))</f>
        <v>0</v>
      </c>
      <c r="CC914" s="708">
        <f>IF(I914="", 0, BQ914/'Sch 10.1 Rate Design'!$Z$24*VLOOKUP($C914, 'Sch 10.1 Rate Design'!$B$9:$K$16, 8, FALSE))</f>
        <v>0</v>
      </c>
      <c r="CD914" s="708">
        <f>IF(J914="", 0, BR914/'Sch 10.1 Rate Design'!$Z$24*VLOOKUP($C914, 'Sch 10.1 Rate Design'!$B$9:$K$16, 8, FALSE))</f>
        <v>0</v>
      </c>
      <c r="CE914" s="708">
        <f>IF(K914="", 0, BS914/'Sch 10.1 Rate Design'!$Z$24*VLOOKUP($C914, 'Sch 10.1 Rate Design'!$B$9:$K$16, 8, FALSE))</f>
        <v>0</v>
      </c>
      <c r="CF914" s="708">
        <f>IF(L914="", 0, BT914/'Sch 10.1 Rate Design'!$Z$24*VLOOKUP($C914, 'Sch 10.1 Rate Design'!$B$9:$K$16, 8, FALSE))</f>
        <v>0</v>
      </c>
      <c r="CG914" s="708">
        <f>IF(M914="", 0, BU914/'Sch 10.1 Rate Design'!$Z$24*VLOOKUP($C914, 'Sch 10.1 Rate Design'!$B$9:$K$16, 8, FALSE))</f>
        <v>0</v>
      </c>
      <c r="CH914" s="708">
        <f>IF(N914="", 0, BV914/'Sch 10.1 Rate Design'!$Z$24*VLOOKUP($C914, 'Sch 10.1 Rate Design'!$B$9:$K$16, 8, FALSE))</f>
        <v>0</v>
      </c>
      <c r="CI914" s="708">
        <f>IF(O914="", 0, BW914/'Sch 10.1 Rate Design'!$Z$24*VLOOKUP($C914, 'Sch 10.1 Rate Design'!$B$9:$K$16, 8, FALSE))</f>
        <v>0</v>
      </c>
      <c r="CJ914" s="708">
        <f>IF(P914="", 0, BX914/'Sch 10.1 Rate Design'!$Z$24*VLOOKUP($C914, 'Sch 10.1 Rate Design'!$B$9:$K$16, 8, FALSE))</f>
        <v>0</v>
      </c>
      <c r="CK914" s="708">
        <f>IF(Q914="", 0, BY914/'Sch 10.1 Rate Design'!$Z$24*VLOOKUP($C914, 'Sch 10.1 Rate Design'!$B$9:$K$16, 8, FALSE))</f>
        <v>0</v>
      </c>
      <c r="CL914" s="708">
        <f>IF(R914="", 0, BZ914/'Sch 10.1 Rate Design'!$Z$24*VLOOKUP($C914, 'Sch 10.1 Rate Design'!$B$9:$K$16, 8, FALSE))</f>
        <v>0</v>
      </c>
      <c r="CM914" s="707">
        <f>IF(S914="", 0, CA914/'Sch 10.1 Rate Design'!$Z$24*VLOOKUP($C914, 'Sch 10.1 Rate Design'!$B$9:$K$16, 8, FALSE))</f>
        <v>0</v>
      </c>
      <c r="CN914" s="393">
        <f>IF(H914="",0,IF(H914&gt;VLOOKUP($C914,'Sch 10.1 Rate Design'!$B$9:$K$16,9,FALSE),H914-VLOOKUP($C914,'Sch 10.1 Rate Design'!$B$9:$K$16,9,FALSE),0))</f>
        <v>0</v>
      </c>
      <c r="CO914" s="393">
        <f>IF(I914="",0,IF(I914&gt;VLOOKUP($C914,'Sch 10.1 Rate Design'!$B$9:$K$16,9,FALSE),I914-VLOOKUP($C914,'Sch 10.1 Rate Design'!$B$9:$K$16,9,FALSE),0))</f>
        <v>0</v>
      </c>
      <c r="CP914" s="393">
        <f>IF(J914="",0,IF(J914&gt;VLOOKUP($C914,'Sch 10.1 Rate Design'!$B$9:$K$16,9,FALSE),J914-VLOOKUP($C914,'Sch 10.1 Rate Design'!$B$9:$K$16,9,FALSE),0))</f>
        <v>0</v>
      </c>
      <c r="CQ914" s="393">
        <f>IF(K914="",0,IF(K914&gt;VLOOKUP($C914,'Sch 10.1 Rate Design'!$B$9:$K$16,9,FALSE),K914-VLOOKUP($C914,'Sch 10.1 Rate Design'!$B$9:$K$16,9,FALSE),0))</f>
        <v>0</v>
      </c>
      <c r="CR914" s="393">
        <f>IF(L914="",0,IF(L914&gt;VLOOKUP($C914,'Sch 10.1 Rate Design'!$B$9:$K$16,9,FALSE),L914-VLOOKUP($C914,'Sch 10.1 Rate Design'!$B$9:$K$16,9,FALSE),0))</f>
        <v>0</v>
      </c>
      <c r="CS914" s="393">
        <f>IF(M914="",0,IF(M914&gt;VLOOKUP($C914,'Sch 10.1 Rate Design'!$B$9:$K$16,9,FALSE),M914-VLOOKUP($C914,'Sch 10.1 Rate Design'!$B$9:$K$16,9,FALSE),0))</f>
        <v>0</v>
      </c>
      <c r="CT914" s="393">
        <f>IF(N914="",0,IF(N914&gt;VLOOKUP($C914,'Sch 10.1 Rate Design'!$B$9:$K$16,9,FALSE),N914-VLOOKUP($C914,'Sch 10.1 Rate Design'!$B$9:$K$16,9,FALSE),0))</f>
        <v>0</v>
      </c>
      <c r="CU914" s="393">
        <f>IF(O914="",0,IF(O914&gt;VLOOKUP($C914,'Sch 10.1 Rate Design'!$B$9:$K$16,9,FALSE),O914-VLOOKUP($C914,'Sch 10.1 Rate Design'!$B$9:$K$16,9,FALSE),0))</f>
        <v>0</v>
      </c>
      <c r="CV914" s="393">
        <f>IF(P914="",0,IF(P914&gt;VLOOKUP($C914,'Sch 10.1 Rate Design'!$B$9:$K$16,9,FALSE),P914-VLOOKUP($C914,'Sch 10.1 Rate Design'!$B$9:$K$16,9,FALSE),0))</f>
        <v>0</v>
      </c>
      <c r="CW914" s="393">
        <f>IF(Q914="",0,IF(Q914&gt;VLOOKUP($C914,'Sch 10.1 Rate Design'!$B$9:$K$16,9,FALSE),Q914-VLOOKUP($C914,'Sch 10.1 Rate Design'!$B$9:$K$16,9,FALSE),0))</f>
        <v>0</v>
      </c>
      <c r="CX914" s="393">
        <f>IF(R914="",0,IF(R914&gt;VLOOKUP($C914,'Sch 10.1 Rate Design'!$B$9:$K$16,9,FALSE),R914-VLOOKUP($C914,'Sch 10.1 Rate Design'!$B$9:$K$16,9,FALSE),0))</f>
        <v>0</v>
      </c>
      <c r="CY914" s="705">
        <f>IF(S914="",0,IF(S914&gt;VLOOKUP($C914,'Sch 10.1 Rate Design'!$B$9:$K$16,9,FALSE),S914-VLOOKUP($C914,'Sch 10.1 Rate Design'!$B$9:$K$16,9,FALSE),0))</f>
        <v>0</v>
      </c>
      <c r="CZ914" s="708">
        <f>IF(H914="", 0, CN914/'Sch 10.1 Rate Design'!$Z$24*VLOOKUP($C914, 'Sch 10.1 Rate Design'!$B$9:$K$16, 10, FALSE))</f>
        <v>0</v>
      </c>
      <c r="DA914" s="708">
        <f>IF(I914="", 0, CO914/'Sch 10.1 Rate Design'!$Z$24*VLOOKUP($C914, 'Sch 10.1 Rate Design'!$B$9:$K$16, 10, FALSE))</f>
        <v>0</v>
      </c>
      <c r="DB914" s="708">
        <f>IF(J914="", 0, CP914/'Sch 10.1 Rate Design'!$Z$24*VLOOKUP($C914, 'Sch 10.1 Rate Design'!$B$9:$K$16, 10, FALSE))</f>
        <v>0</v>
      </c>
      <c r="DC914" s="708">
        <f>IF(K914="", 0, CQ914/'Sch 10.1 Rate Design'!$Z$24*VLOOKUP($C914, 'Sch 10.1 Rate Design'!$B$9:$K$16, 10, FALSE))</f>
        <v>0</v>
      </c>
      <c r="DD914" s="708">
        <f>IF(L914="", 0, CR914/'Sch 10.1 Rate Design'!$Z$24*VLOOKUP($C914, 'Sch 10.1 Rate Design'!$B$9:$K$16, 10, FALSE))</f>
        <v>0</v>
      </c>
      <c r="DE914" s="708">
        <f>IF(M914="", 0, CS914/'Sch 10.1 Rate Design'!$Z$24*VLOOKUP($C914, 'Sch 10.1 Rate Design'!$B$9:$K$16, 10, FALSE))</f>
        <v>0</v>
      </c>
      <c r="DF914" s="708">
        <f>IF(N914="", 0, CT914/'Sch 10.1 Rate Design'!$Z$24*VLOOKUP($C914, 'Sch 10.1 Rate Design'!$B$9:$K$16, 10, FALSE))</f>
        <v>0</v>
      </c>
      <c r="DG914" s="708">
        <f>IF(O914="", 0, CU914/'Sch 10.1 Rate Design'!$Z$24*VLOOKUP($C914, 'Sch 10.1 Rate Design'!$B$9:$K$16, 10, FALSE))</f>
        <v>0</v>
      </c>
      <c r="DH914" s="708">
        <f>IF(P914="", 0, CV914/'Sch 10.1 Rate Design'!$Z$24*VLOOKUP($C914, 'Sch 10.1 Rate Design'!$B$9:$K$16, 10, FALSE))</f>
        <v>0</v>
      </c>
      <c r="DI914" s="708">
        <f>IF(Q914="", 0, CW914/'Sch 10.1 Rate Design'!$Z$24*VLOOKUP($C914, 'Sch 10.1 Rate Design'!$B$9:$K$16, 10, FALSE))</f>
        <v>0</v>
      </c>
      <c r="DJ914" s="708">
        <f>IF(R914="", 0, CX914/'Sch 10.1 Rate Design'!$Z$24*VLOOKUP($C914, 'Sch 10.1 Rate Design'!$B$9:$K$16, 10, FALSE))</f>
        <v>0</v>
      </c>
      <c r="DK914" s="707">
        <f>IF(S914="", 0, CY914/'Sch 10.1 Rate Design'!$Z$24*VLOOKUP($C914, 'Sch 10.1 Rate Design'!$B$9:$K$16, 10, FALSE))</f>
        <v>0</v>
      </c>
      <c r="DL914" s="706">
        <f>IF(H914="", 0, VLOOKUP($C914, 'Sch 10.1 Rate Design'!$B$9:$K$16, 3, FALSE))</f>
        <v>0</v>
      </c>
      <c r="DM914" s="393">
        <f>IF(I914="", 0, VLOOKUP($C914, 'Sch 10.1 Rate Design'!$B$9:$K$16, 3, FALSE))</f>
        <v>0</v>
      </c>
      <c r="DN914" s="393">
        <f>IF(J914="", 0, VLOOKUP($C914, 'Sch 10.1 Rate Design'!$B$9:$K$16, 3, FALSE))</f>
        <v>0</v>
      </c>
      <c r="DO914" s="393">
        <f>IF(K914="", 0, VLOOKUP($C914, 'Sch 10.1 Rate Design'!$B$9:$K$16, 3, FALSE))</f>
        <v>0</v>
      </c>
      <c r="DP914" s="393">
        <f>IF(L914="", 0, VLOOKUP($C914, 'Sch 10.1 Rate Design'!$B$9:$K$16, 3, FALSE))</f>
        <v>0</v>
      </c>
      <c r="DQ914" s="393">
        <f>IF(M914="", 0, VLOOKUP($C914, 'Sch 10.1 Rate Design'!$B$9:$K$16, 3, FALSE))</f>
        <v>0</v>
      </c>
      <c r="DR914" s="393">
        <f>IF(N914="", 0, VLOOKUP($C914, 'Sch 10.1 Rate Design'!$B$9:$K$16, 3, FALSE))</f>
        <v>0</v>
      </c>
      <c r="DS914" s="393">
        <f>IF(O914="", 0, VLOOKUP($C914, 'Sch 10.1 Rate Design'!$B$9:$K$16, 3, FALSE))</f>
        <v>0</v>
      </c>
      <c r="DT914" s="393">
        <f>IF(P914="", 0, VLOOKUP($C914, 'Sch 10.1 Rate Design'!$B$9:$K$16, 3, FALSE))</f>
        <v>0</v>
      </c>
      <c r="DU914" s="393">
        <f>IF(Q914="", 0, VLOOKUP($C914, 'Sch 10.1 Rate Design'!$B$9:$K$16, 3, FALSE))</f>
        <v>0</v>
      </c>
      <c r="DV914" s="393">
        <f>IF(R914="", 0, VLOOKUP($C914, 'Sch 10.1 Rate Design'!$B$9:$K$16, 3, FALSE))</f>
        <v>0</v>
      </c>
      <c r="DW914" s="705">
        <f>IF(S914="", 0, VLOOKUP($C914, 'Sch 10.1 Rate Design'!$B$9:$K$16, 3, FALSE))</f>
        <v>0</v>
      </c>
      <c r="DX914" s="393"/>
      <c r="DY914" s="393"/>
      <c r="DZ914" s="393"/>
      <c r="EA914" s="393"/>
      <c r="EB914" s="393"/>
      <c r="EC914" s="393"/>
      <c r="ED914" s="393"/>
      <c r="EE914" s="393"/>
      <c r="EF914" s="393"/>
      <c r="EG914" s="393"/>
      <c r="EH914" s="393"/>
      <c r="EI914" s="393"/>
      <c r="EJ914" s="393"/>
    </row>
    <row r="915" spans="1:140">
      <c r="A915" s="393">
        <f>Input!AH911</f>
        <v>0</v>
      </c>
      <c r="B915" s="393">
        <v>905</v>
      </c>
      <c r="C915" s="690">
        <f>Input!AI911</f>
        <v>0.625</v>
      </c>
      <c r="D915" s="709">
        <f t="shared" si="219"/>
        <v>0</v>
      </c>
      <c r="E915" s="709">
        <f>IF('Sch 10.1 Rate Design'!$AB$24="Monthly", AVERAGE(T915,U915,V915,W915,X915,Y915,Z915,AA915,AB915,AC915,AD915,AE915), AVERAGE(T915,V915,X915,Z915,AB915,AD915))</f>
        <v>0</v>
      </c>
      <c r="F915" s="393">
        <f t="shared" si="206"/>
        <v>0</v>
      </c>
      <c r="G915" s="705" t="e">
        <f>IF('Sch 10.1 Rate Design'!$AB$24="Monthly", AVERAGE(H915,I915,J915,K915,L915,M915,N915,O915,P915,Q915,R915,S915), AVERAGE(H915,J915,L915,N915,P915,R915))</f>
        <v>#DIV/0!</v>
      </c>
      <c r="H915" s="393" t="str">
        <f>IF(Input!AJ911="", "", Input!AJ911)</f>
        <v/>
      </c>
      <c r="I915" s="393" t="str">
        <f>IF(Input!AK911="", "", Input!AK911)</f>
        <v/>
      </c>
      <c r="J915" s="393" t="str">
        <f>IF(Input!AL911="", "", Input!AL911)</f>
        <v/>
      </c>
      <c r="K915" s="393" t="str">
        <f>IF(Input!AM911="", "", Input!AM911)</f>
        <v/>
      </c>
      <c r="L915" s="393" t="str">
        <f>IF(Input!AN911="", "", Input!AN911)</f>
        <v/>
      </c>
      <c r="M915" s="393" t="str">
        <f>IF(Input!AO911="", "", Input!AO911)</f>
        <v/>
      </c>
      <c r="N915" s="393" t="str">
        <f>IF(Input!AP911="", "", Input!AP911)</f>
        <v/>
      </c>
      <c r="O915" s="393" t="str">
        <f>IF(Input!AQ911="", "", Input!AQ911)</f>
        <v/>
      </c>
      <c r="P915" s="393" t="str">
        <f>IF(Input!AR911="", "", Input!AR911)</f>
        <v/>
      </c>
      <c r="Q915" s="393" t="str">
        <f>IF(Input!AS911="", "", Input!AS911)</f>
        <v/>
      </c>
      <c r="R915" s="393" t="str">
        <f>IF(Input!AT911="", "", Input!AT911)</f>
        <v/>
      </c>
      <c r="S915" s="393" t="str">
        <f>IF(Input!AU911="", "", Input!AU911)</f>
        <v/>
      </c>
      <c r="T915" s="708">
        <f t="shared" si="207"/>
        <v>0</v>
      </c>
      <c r="U915" s="708">
        <f t="shared" si="208"/>
        <v>0</v>
      </c>
      <c r="V915" s="708">
        <f t="shared" si="209"/>
        <v>0</v>
      </c>
      <c r="W915" s="708">
        <f t="shared" si="210"/>
        <v>0</v>
      </c>
      <c r="X915" s="708">
        <f t="shared" si="211"/>
        <v>0</v>
      </c>
      <c r="Y915" s="708">
        <f t="shared" si="212"/>
        <v>0</v>
      </c>
      <c r="Z915" s="708">
        <f t="shared" si="213"/>
        <v>0</v>
      </c>
      <c r="AA915" s="708">
        <f t="shared" si="214"/>
        <v>0</v>
      </c>
      <c r="AB915" s="708">
        <f t="shared" si="215"/>
        <v>0</v>
      </c>
      <c r="AC915" s="708">
        <f t="shared" si="216"/>
        <v>0</v>
      </c>
      <c r="AD915" s="708">
        <f t="shared" si="217"/>
        <v>0</v>
      </c>
      <c r="AE915" s="707">
        <f t="shared" si="218"/>
        <v>0</v>
      </c>
      <c r="AF915" s="708">
        <f>IF(H915="", 0, VLOOKUP($C915, 'Sch 10.1 Rate Design'!$B$9:$K$16, 4, FALSE))</f>
        <v>0</v>
      </c>
      <c r="AG915" s="708">
        <f>IF(I915="", 0, VLOOKUP($C915, 'Sch 10.1 Rate Design'!$B$9:$K$16, 4, FALSE))</f>
        <v>0</v>
      </c>
      <c r="AH915" s="708">
        <f>IF(J915="", 0, VLOOKUP($C915, 'Sch 10.1 Rate Design'!$B$9:$K$16, 4, FALSE))</f>
        <v>0</v>
      </c>
      <c r="AI915" s="708">
        <f>IF(K915="", 0, VLOOKUP($C915, 'Sch 10.1 Rate Design'!$B$9:$K$16, 4, FALSE))</f>
        <v>0</v>
      </c>
      <c r="AJ915" s="708">
        <f>IF(L915="", 0, VLOOKUP($C915, 'Sch 10.1 Rate Design'!$B$9:$K$16, 4, FALSE))</f>
        <v>0</v>
      </c>
      <c r="AK915" s="708">
        <f>IF(M915="", 0, VLOOKUP($C915, 'Sch 10.1 Rate Design'!$B$9:$K$16, 4, FALSE))</f>
        <v>0</v>
      </c>
      <c r="AL915" s="708">
        <f>IF(N915="", 0, VLOOKUP($C915, 'Sch 10.1 Rate Design'!$B$9:$K$16, 4, FALSE))</f>
        <v>0</v>
      </c>
      <c r="AM915" s="708">
        <f>IF(O915="", 0, VLOOKUP($C915, 'Sch 10.1 Rate Design'!$B$9:$K$16, 4, FALSE))</f>
        <v>0</v>
      </c>
      <c r="AN915" s="708">
        <f>IF(P915="", 0, VLOOKUP($C915, 'Sch 10.1 Rate Design'!$B$9:$K$16, 4, FALSE))</f>
        <v>0</v>
      </c>
      <c r="AO915" s="708">
        <f>IF(Q915="", 0, VLOOKUP($C915, 'Sch 10.1 Rate Design'!$B$9:$K$16, 4, FALSE))</f>
        <v>0</v>
      </c>
      <c r="AP915" s="708">
        <f>IF(R915="", 0, VLOOKUP($C915, 'Sch 10.1 Rate Design'!$B$9:$K$16, 4, FALSE))</f>
        <v>0</v>
      </c>
      <c r="AQ915" s="707">
        <f>IF(S915="", 0, VLOOKUP($C915, 'Sch 10.1 Rate Design'!$B$9:$K$16, 4, FALSE))</f>
        <v>0</v>
      </c>
      <c r="AR915" s="706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93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93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93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93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93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93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93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93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93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93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705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708">
        <f>IF(H915="", 0, AR915/'Sch 10.1 Rate Design'!$Z$24*VLOOKUP($C915, 'Sch 10.1 Rate Design'!$B$9:$K$16, 6, FALSE))</f>
        <v>0</v>
      </c>
      <c r="BE915" s="708">
        <f>IF(I915="", 0, AS915/'Sch 10.1 Rate Design'!$Z$24*VLOOKUP($C915, 'Sch 10.1 Rate Design'!$B$9:$K$16, 6, FALSE))</f>
        <v>0</v>
      </c>
      <c r="BF915" s="708">
        <f>IF(J915="", 0, AT915/'Sch 10.1 Rate Design'!$Z$24*VLOOKUP($C915, 'Sch 10.1 Rate Design'!$B$9:$K$16, 6, FALSE))</f>
        <v>0</v>
      </c>
      <c r="BG915" s="708">
        <f>IF(K915="", 0, AU915/'Sch 10.1 Rate Design'!$Z$24*VLOOKUP($C915, 'Sch 10.1 Rate Design'!$B$9:$K$16, 6, FALSE))</f>
        <v>0</v>
      </c>
      <c r="BH915" s="708">
        <f>IF(L915="", 0, AV915/'Sch 10.1 Rate Design'!$Z$24*VLOOKUP($C915, 'Sch 10.1 Rate Design'!$B$9:$K$16, 6, FALSE))</f>
        <v>0</v>
      </c>
      <c r="BI915" s="708">
        <f>IF(M915="", 0, AW915/'Sch 10.1 Rate Design'!$Z$24*VLOOKUP($C915, 'Sch 10.1 Rate Design'!$B$9:$K$16, 6, FALSE))</f>
        <v>0</v>
      </c>
      <c r="BJ915" s="708">
        <f>IF(N915="", 0, AX915/'Sch 10.1 Rate Design'!$Z$24*VLOOKUP($C915, 'Sch 10.1 Rate Design'!$B$9:$K$16, 6, FALSE))</f>
        <v>0</v>
      </c>
      <c r="BK915" s="708">
        <f>IF(O915="", 0, AY915/'Sch 10.1 Rate Design'!$Z$24*VLOOKUP($C915, 'Sch 10.1 Rate Design'!$B$9:$K$16, 6, FALSE))</f>
        <v>0</v>
      </c>
      <c r="BL915" s="708">
        <f>IF(P915="", 0, AZ915/'Sch 10.1 Rate Design'!$Z$24*VLOOKUP($C915, 'Sch 10.1 Rate Design'!$B$9:$K$16, 6, FALSE))</f>
        <v>0</v>
      </c>
      <c r="BM915" s="708">
        <f>IF(Q915="", 0, BA915/'Sch 10.1 Rate Design'!$Z$24*VLOOKUP($C915, 'Sch 10.1 Rate Design'!$B$9:$K$16, 6, FALSE))</f>
        <v>0</v>
      </c>
      <c r="BN915" s="708">
        <f>IF(R915="", 0, BB915/'Sch 10.1 Rate Design'!$Z$24*VLOOKUP($C915, 'Sch 10.1 Rate Design'!$B$9:$K$16, 6, FALSE))</f>
        <v>0</v>
      </c>
      <c r="BO915" s="707">
        <f>IF(S915="", 0, BC915/'Sch 10.1 Rate Design'!$Z$24*VLOOKUP($C915, 'Sch 10.1 Rate Design'!$B$9:$K$16, 6, FALSE))</f>
        <v>0</v>
      </c>
      <c r="BP915" s="393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93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93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93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93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93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93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93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93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93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93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705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708">
        <f>IF(H915="", 0, BP915/'Sch 10.1 Rate Design'!$Z$24*VLOOKUP($C915, 'Sch 10.1 Rate Design'!$B$9:$K$16, 8, FALSE))</f>
        <v>0</v>
      </c>
      <c r="CC915" s="708">
        <f>IF(I915="", 0, BQ915/'Sch 10.1 Rate Design'!$Z$24*VLOOKUP($C915, 'Sch 10.1 Rate Design'!$B$9:$K$16, 8, FALSE))</f>
        <v>0</v>
      </c>
      <c r="CD915" s="708">
        <f>IF(J915="", 0, BR915/'Sch 10.1 Rate Design'!$Z$24*VLOOKUP($C915, 'Sch 10.1 Rate Design'!$B$9:$K$16, 8, FALSE))</f>
        <v>0</v>
      </c>
      <c r="CE915" s="708">
        <f>IF(K915="", 0, BS915/'Sch 10.1 Rate Design'!$Z$24*VLOOKUP($C915, 'Sch 10.1 Rate Design'!$B$9:$K$16, 8, FALSE))</f>
        <v>0</v>
      </c>
      <c r="CF915" s="708">
        <f>IF(L915="", 0, BT915/'Sch 10.1 Rate Design'!$Z$24*VLOOKUP($C915, 'Sch 10.1 Rate Design'!$B$9:$K$16, 8, FALSE))</f>
        <v>0</v>
      </c>
      <c r="CG915" s="708">
        <f>IF(M915="", 0, BU915/'Sch 10.1 Rate Design'!$Z$24*VLOOKUP($C915, 'Sch 10.1 Rate Design'!$B$9:$K$16, 8, FALSE))</f>
        <v>0</v>
      </c>
      <c r="CH915" s="708">
        <f>IF(N915="", 0, BV915/'Sch 10.1 Rate Design'!$Z$24*VLOOKUP($C915, 'Sch 10.1 Rate Design'!$B$9:$K$16, 8, FALSE))</f>
        <v>0</v>
      </c>
      <c r="CI915" s="708">
        <f>IF(O915="", 0, BW915/'Sch 10.1 Rate Design'!$Z$24*VLOOKUP($C915, 'Sch 10.1 Rate Design'!$B$9:$K$16, 8, FALSE))</f>
        <v>0</v>
      </c>
      <c r="CJ915" s="708">
        <f>IF(P915="", 0, BX915/'Sch 10.1 Rate Design'!$Z$24*VLOOKUP($C915, 'Sch 10.1 Rate Design'!$B$9:$K$16, 8, FALSE))</f>
        <v>0</v>
      </c>
      <c r="CK915" s="708">
        <f>IF(Q915="", 0, BY915/'Sch 10.1 Rate Design'!$Z$24*VLOOKUP($C915, 'Sch 10.1 Rate Design'!$B$9:$K$16, 8, FALSE))</f>
        <v>0</v>
      </c>
      <c r="CL915" s="708">
        <f>IF(R915="", 0, BZ915/'Sch 10.1 Rate Design'!$Z$24*VLOOKUP($C915, 'Sch 10.1 Rate Design'!$B$9:$K$16, 8, FALSE))</f>
        <v>0</v>
      </c>
      <c r="CM915" s="707">
        <f>IF(S915="", 0, CA915/'Sch 10.1 Rate Design'!$Z$24*VLOOKUP($C915, 'Sch 10.1 Rate Design'!$B$9:$K$16, 8, FALSE))</f>
        <v>0</v>
      </c>
      <c r="CN915" s="393">
        <f>IF(H915="",0,IF(H915&gt;VLOOKUP($C915,'Sch 10.1 Rate Design'!$B$9:$K$16,9,FALSE),H915-VLOOKUP($C915,'Sch 10.1 Rate Design'!$B$9:$K$16,9,FALSE),0))</f>
        <v>0</v>
      </c>
      <c r="CO915" s="393">
        <f>IF(I915="",0,IF(I915&gt;VLOOKUP($C915,'Sch 10.1 Rate Design'!$B$9:$K$16,9,FALSE),I915-VLOOKUP($C915,'Sch 10.1 Rate Design'!$B$9:$K$16,9,FALSE),0))</f>
        <v>0</v>
      </c>
      <c r="CP915" s="393">
        <f>IF(J915="",0,IF(J915&gt;VLOOKUP($C915,'Sch 10.1 Rate Design'!$B$9:$K$16,9,FALSE),J915-VLOOKUP($C915,'Sch 10.1 Rate Design'!$B$9:$K$16,9,FALSE),0))</f>
        <v>0</v>
      </c>
      <c r="CQ915" s="393">
        <f>IF(K915="",0,IF(K915&gt;VLOOKUP($C915,'Sch 10.1 Rate Design'!$B$9:$K$16,9,FALSE),K915-VLOOKUP($C915,'Sch 10.1 Rate Design'!$B$9:$K$16,9,FALSE),0))</f>
        <v>0</v>
      </c>
      <c r="CR915" s="393">
        <f>IF(L915="",0,IF(L915&gt;VLOOKUP($C915,'Sch 10.1 Rate Design'!$B$9:$K$16,9,FALSE),L915-VLOOKUP($C915,'Sch 10.1 Rate Design'!$B$9:$K$16,9,FALSE),0))</f>
        <v>0</v>
      </c>
      <c r="CS915" s="393">
        <f>IF(M915="",0,IF(M915&gt;VLOOKUP($C915,'Sch 10.1 Rate Design'!$B$9:$K$16,9,FALSE),M915-VLOOKUP($C915,'Sch 10.1 Rate Design'!$B$9:$K$16,9,FALSE),0))</f>
        <v>0</v>
      </c>
      <c r="CT915" s="393">
        <f>IF(N915="",0,IF(N915&gt;VLOOKUP($C915,'Sch 10.1 Rate Design'!$B$9:$K$16,9,FALSE),N915-VLOOKUP($C915,'Sch 10.1 Rate Design'!$B$9:$K$16,9,FALSE),0))</f>
        <v>0</v>
      </c>
      <c r="CU915" s="393">
        <f>IF(O915="",0,IF(O915&gt;VLOOKUP($C915,'Sch 10.1 Rate Design'!$B$9:$K$16,9,FALSE),O915-VLOOKUP($C915,'Sch 10.1 Rate Design'!$B$9:$K$16,9,FALSE),0))</f>
        <v>0</v>
      </c>
      <c r="CV915" s="393">
        <f>IF(P915="",0,IF(P915&gt;VLOOKUP($C915,'Sch 10.1 Rate Design'!$B$9:$K$16,9,FALSE),P915-VLOOKUP($C915,'Sch 10.1 Rate Design'!$B$9:$K$16,9,FALSE),0))</f>
        <v>0</v>
      </c>
      <c r="CW915" s="393">
        <f>IF(Q915="",0,IF(Q915&gt;VLOOKUP($C915,'Sch 10.1 Rate Design'!$B$9:$K$16,9,FALSE),Q915-VLOOKUP($C915,'Sch 10.1 Rate Design'!$B$9:$K$16,9,FALSE),0))</f>
        <v>0</v>
      </c>
      <c r="CX915" s="393">
        <f>IF(R915="",0,IF(R915&gt;VLOOKUP($C915,'Sch 10.1 Rate Design'!$B$9:$K$16,9,FALSE),R915-VLOOKUP($C915,'Sch 10.1 Rate Design'!$B$9:$K$16,9,FALSE),0))</f>
        <v>0</v>
      </c>
      <c r="CY915" s="705">
        <f>IF(S915="",0,IF(S915&gt;VLOOKUP($C915,'Sch 10.1 Rate Design'!$B$9:$K$16,9,FALSE),S915-VLOOKUP($C915,'Sch 10.1 Rate Design'!$B$9:$K$16,9,FALSE),0))</f>
        <v>0</v>
      </c>
      <c r="CZ915" s="708">
        <f>IF(H915="", 0, CN915/'Sch 10.1 Rate Design'!$Z$24*VLOOKUP($C915, 'Sch 10.1 Rate Design'!$B$9:$K$16, 10, FALSE))</f>
        <v>0</v>
      </c>
      <c r="DA915" s="708">
        <f>IF(I915="", 0, CO915/'Sch 10.1 Rate Design'!$Z$24*VLOOKUP($C915, 'Sch 10.1 Rate Design'!$B$9:$K$16, 10, FALSE))</f>
        <v>0</v>
      </c>
      <c r="DB915" s="708">
        <f>IF(J915="", 0, CP915/'Sch 10.1 Rate Design'!$Z$24*VLOOKUP($C915, 'Sch 10.1 Rate Design'!$B$9:$K$16, 10, FALSE))</f>
        <v>0</v>
      </c>
      <c r="DC915" s="708">
        <f>IF(K915="", 0, CQ915/'Sch 10.1 Rate Design'!$Z$24*VLOOKUP($C915, 'Sch 10.1 Rate Design'!$B$9:$K$16, 10, FALSE))</f>
        <v>0</v>
      </c>
      <c r="DD915" s="708">
        <f>IF(L915="", 0, CR915/'Sch 10.1 Rate Design'!$Z$24*VLOOKUP($C915, 'Sch 10.1 Rate Design'!$B$9:$K$16, 10, FALSE))</f>
        <v>0</v>
      </c>
      <c r="DE915" s="708">
        <f>IF(M915="", 0, CS915/'Sch 10.1 Rate Design'!$Z$24*VLOOKUP($C915, 'Sch 10.1 Rate Design'!$B$9:$K$16, 10, FALSE))</f>
        <v>0</v>
      </c>
      <c r="DF915" s="708">
        <f>IF(N915="", 0, CT915/'Sch 10.1 Rate Design'!$Z$24*VLOOKUP($C915, 'Sch 10.1 Rate Design'!$B$9:$K$16, 10, FALSE))</f>
        <v>0</v>
      </c>
      <c r="DG915" s="708">
        <f>IF(O915="", 0, CU915/'Sch 10.1 Rate Design'!$Z$24*VLOOKUP($C915, 'Sch 10.1 Rate Design'!$B$9:$K$16, 10, FALSE))</f>
        <v>0</v>
      </c>
      <c r="DH915" s="708">
        <f>IF(P915="", 0, CV915/'Sch 10.1 Rate Design'!$Z$24*VLOOKUP($C915, 'Sch 10.1 Rate Design'!$B$9:$K$16, 10, FALSE))</f>
        <v>0</v>
      </c>
      <c r="DI915" s="708">
        <f>IF(Q915="", 0, CW915/'Sch 10.1 Rate Design'!$Z$24*VLOOKUP($C915, 'Sch 10.1 Rate Design'!$B$9:$K$16, 10, FALSE))</f>
        <v>0</v>
      </c>
      <c r="DJ915" s="708">
        <f>IF(R915="", 0, CX915/'Sch 10.1 Rate Design'!$Z$24*VLOOKUP($C915, 'Sch 10.1 Rate Design'!$B$9:$K$16, 10, FALSE))</f>
        <v>0</v>
      </c>
      <c r="DK915" s="707">
        <f>IF(S915="", 0, CY915/'Sch 10.1 Rate Design'!$Z$24*VLOOKUP($C915, 'Sch 10.1 Rate Design'!$B$9:$K$16, 10, FALSE))</f>
        <v>0</v>
      </c>
      <c r="DL915" s="706">
        <f>IF(H915="", 0, VLOOKUP($C915, 'Sch 10.1 Rate Design'!$B$9:$K$16, 3, FALSE))</f>
        <v>0</v>
      </c>
      <c r="DM915" s="393">
        <f>IF(I915="", 0, VLOOKUP($C915, 'Sch 10.1 Rate Design'!$B$9:$K$16, 3, FALSE))</f>
        <v>0</v>
      </c>
      <c r="DN915" s="393">
        <f>IF(J915="", 0, VLOOKUP($C915, 'Sch 10.1 Rate Design'!$B$9:$K$16, 3, FALSE))</f>
        <v>0</v>
      </c>
      <c r="DO915" s="393">
        <f>IF(K915="", 0, VLOOKUP($C915, 'Sch 10.1 Rate Design'!$B$9:$K$16, 3, FALSE))</f>
        <v>0</v>
      </c>
      <c r="DP915" s="393">
        <f>IF(L915="", 0, VLOOKUP($C915, 'Sch 10.1 Rate Design'!$B$9:$K$16, 3, FALSE))</f>
        <v>0</v>
      </c>
      <c r="DQ915" s="393">
        <f>IF(M915="", 0, VLOOKUP($C915, 'Sch 10.1 Rate Design'!$B$9:$K$16, 3, FALSE))</f>
        <v>0</v>
      </c>
      <c r="DR915" s="393">
        <f>IF(N915="", 0, VLOOKUP($C915, 'Sch 10.1 Rate Design'!$B$9:$K$16, 3, FALSE))</f>
        <v>0</v>
      </c>
      <c r="DS915" s="393">
        <f>IF(O915="", 0, VLOOKUP($C915, 'Sch 10.1 Rate Design'!$B$9:$K$16, 3, FALSE))</f>
        <v>0</v>
      </c>
      <c r="DT915" s="393">
        <f>IF(P915="", 0, VLOOKUP($C915, 'Sch 10.1 Rate Design'!$B$9:$K$16, 3, FALSE))</f>
        <v>0</v>
      </c>
      <c r="DU915" s="393">
        <f>IF(Q915="", 0, VLOOKUP($C915, 'Sch 10.1 Rate Design'!$B$9:$K$16, 3, FALSE))</f>
        <v>0</v>
      </c>
      <c r="DV915" s="393">
        <f>IF(R915="", 0, VLOOKUP($C915, 'Sch 10.1 Rate Design'!$B$9:$K$16, 3, FALSE))</f>
        <v>0</v>
      </c>
      <c r="DW915" s="705">
        <f>IF(S915="", 0, VLOOKUP($C915, 'Sch 10.1 Rate Design'!$B$9:$K$16, 3, FALSE))</f>
        <v>0</v>
      </c>
      <c r="DX915" s="393"/>
      <c r="DY915" s="393"/>
      <c r="DZ915" s="393"/>
      <c r="EA915" s="393"/>
      <c r="EB915" s="393"/>
      <c r="EC915" s="393"/>
      <c r="ED915" s="393"/>
      <c r="EE915" s="393"/>
      <c r="EF915" s="393"/>
      <c r="EG915" s="393"/>
      <c r="EH915" s="393"/>
      <c r="EI915" s="393"/>
      <c r="EJ915" s="393"/>
    </row>
    <row r="916" spans="1:140">
      <c r="A916" s="393">
        <f>Input!AH912</f>
        <v>0</v>
      </c>
      <c r="B916" s="393">
        <v>906</v>
      </c>
      <c r="C916" s="690">
        <f>Input!AI912</f>
        <v>0.625</v>
      </c>
      <c r="D916" s="709">
        <f t="shared" si="219"/>
        <v>0</v>
      </c>
      <c r="E916" s="709">
        <f>IF('Sch 10.1 Rate Design'!$AB$24="Monthly", AVERAGE(T916,U916,V916,W916,X916,Y916,Z916,AA916,AB916,AC916,AD916,AE916), AVERAGE(T916,V916,X916,Z916,AB916,AD916))</f>
        <v>0</v>
      </c>
      <c r="F916" s="393">
        <f t="shared" si="206"/>
        <v>0</v>
      </c>
      <c r="G916" s="705" t="e">
        <f>IF('Sch 10.1 Rate Design'!$AB$24="Monthly", AVERAGE(H916,I916,J916,K916,L916,M916,N916,O916,P916,Q916,R916,S916), AVERAGE(H916,J916,L916,N916,P916,R916))</f>
        <v>#DIV/0!</v>
      </c>
      <c r="H916" s="393" t="str">
        <f>IF(Input!AJ912="", "", Input!AJ912)</f>
        <v/>
      </c>
      <c r="I916" s="393" t="str">
        <f>IF(Input!AK912="", "", Input!AK912)</f>
        <v/>
      </c>
      <c r="J916" s="393" t="str">
        <f>IF(Input!AL912="", "", Input!AL912)</f>
        <v/>
      </c>
      <c r="K916" s="393" t="str">
        <f>IF(Input!AM912="", "", Input!AM912)</f>
        <v/>
      </c>
      <c r="L916" s="393" t="str">
        <f>IF(Input!AN912="", "", Input!AN912)</f>
        <v/>
      </c>
      <c r="M916" s="393" t="str">
        <f>IF(Input!AO912="", "", Input!AO912)</f>
        <v/>
      </c>
      <c r="N916" s="393" t="str">
        <f>IF(Input!AP912="", "", Input!AP912)</f>
        <v/>
      </c>
      <c r="O916" s="393" t="str">
        <f>IF(Input!AQ912="", "", Input!AQ912)</f>
        <v/>
      </c>
      <c r="P916" s="393" t="str">
        <f>IF(Input!AR912="", "", Input!AR912)</f>
        <v/>
      </c>
      <c r="Q916" s="393" t="str">
        <f>IF(Input!AS912="", "", Input!AS912)</f>
        <v/>
      </c>
      <c r="R916" s="393" t="str">
        <f>IF(Input!AT912="", "", Input!AT912)</f>
        <v/>
      </c>
      <c r="S916" s="393" t="str">
        <f>IF(Input!AU912="", "", Input!AU912)</f>
        <v/>
      </c>
      <c r="T916" s="708">
        <f t="shared" si="207"/>
        <v>0</v>
      </c>
      <c r="U916" s="708">
        <f t="shared" si="208"/>
        <v>0</v>
      </c>
      <c r="V916" s="708">
        <f t="shared" si="209"/>
        <v>0</v>
      </c>
      <c r="W916" s="708">
        <f t="shared" si="210"/>
        <v>0</v>
      </c>
      <c r="X916" s="708">
        <f t="shared" si="211"/>
        <v>0</v>
      </c>
      <c r="Y916" s="708">
        <f t="shared" si="212"/>
        <v>0</v>
      </c>
      <c r="Z916" s="708">
        <f t="shared" si="213"/>
        <v>0</v>
      </c>
      <c r="AA916" s="708">
        <f t="shared" si="214"/>
        <v>0</v>
      </c>
      <c r="AB916" s="708">
        <f t="shared" si="215"/>
        <v>0</v>
      </c>
      <c r="AC916" s="708">
        <f t="shared" si="216"/>
        <v>0</v>
      </c>
      <c r="AD916" s="708">
        <f t="shared" si="217"/>
        <v>0</v>
      </c>
      <c r="AE916" s="707">
        <f t="shared" si="218"/>
        <v>0</v>
      </c>
      <c r="AF916" s="708">
        <f>IF(H916="", 0, VLOOKUP($C916, 'Sch 10.1 Rate Design'!$B$9:$K$16, 4, FALSE))</f>
        <v>0</v>
      </c>
      <c r="AG916" s="708">
        <f>IF(I916="", 0, VLOOKUP($C916, 'Sch 10.1 Rate Design'!$B$9:$K$16, 4, FALSE))</f>
        <v>0</v>
      </c>
      <c r="AH916" s="708">
        <f>IF(J916="", 0, VLOOKUP($C916, 'Sch 10.1 Rate Design'!$B$9:$K$16, 4, FALSE))</f>
        <v>0</v>
      </c>
      <c r="AI916" s="708">
        <f>IF(K916="", 0, VLOOKUP($C916, 'Sch 10.1 Rate Design'!$B$9:$K$16, 4, FALSE))</f>
        <v>0</v>
      </c>
      <c r="AJ916" s="708">
        <f>IF(L916="", 0, VLOOKUP($C916, 'Sch 10.1 Rate Design'!$B$9:$K$16, 4, FALSE))</f>
        <v>0</v>
      </c>
      <c r="AK916" s="708">
        <f>IF(M916="", 0, VLOOKUP($C916, 'Sch 10.1 Rate Design'!$B$9:$K$16, 4, FALSE))</f>
        <v>0</v>
      </c>
      <c r="AL916" s="708">
        <f>IF(N916="", 0, VLOOKUP($C916, 'Sch 10.1 Rate Design'!$B$9:$K$16, 4, FALSE))</f>
        <v>0</v>
      </c>
      <c r="AM916" s="708">
        <f>IF(O916="", 0, VLOOKUP($C916, 'Sch 10.1 Rate Design'!$B$9:$K$16, 4, FALSE))</f>
        <v>0</v>
      </c>
      <c r="AN916" s="708">
        <f>IF(P916="", 0, VLOOKUP($C916, 'Sch 10.1 Rate Design'!$B$9:$K$16, 4, FALSE))</f>
        <v>0</v>
      </c>
      <c r="AO916" s="708">
        <f>IF(Q916="", 0, VLOOKUP($C916, 'Sch 10.1 Rate Design'!$B$9:$K$16, 4, FALSE))</f>
        <v>0</v>
      </c>
      <c r="AP916" s="708">
        <f>IF(R916="", 0, VLOOKUP($C916, 'Sch 10.1 Rate Design'!$B$9:$K$16, 4, FALSE))</f>
        <v>0</v>
      </c>
      <c r="AQ916" s="707">
        <f>IF(S916="", 0, VLOOKUP($C916, 'Sch 10.1 Rate Design'!$B$9:$K$16, 4, FALSE))</f>
        <v>0</v>
      </c>
      <c r="AR916" s="706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93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93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93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93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93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93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93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93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93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93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705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708">
        <f>IF(H916="", 0, AR916/'Sch 10.1 Rate Design'!$Z$24*VLOOKUP($C916, 'Sch 10.1 Rate Design'!$B$9:$K$16, 6, FALSE))</f>
        <v>0</v>
      </c>
      <c r="BE916" s="708">
        <f>IF(I916="", 0, AS916/'Sch 10.1 Rate Design'!$Z$24*VLOOKUP($C916, 'Sch 10.1 Rate Design'!$B$9:$K$16, 6, FALSE))</f>
        <v>0</v>
      </c>
      <c r="BF916" s="708">
        <f>IF(J916="", 0, AT916/'Sch 10.1 Rate Design'!$Z$24*VLOOKUP($C916, 'Sch 10.1 Rate Design'!$B$9:$K$16, 6, FALSE))</f>
        <v>0</v>
      </c>
      <c r="BG916" s="708">
        <f>IF(K916="", 0, AU916/'Sch 10.1 Rate Design'!$Z$24*VLOOKUP($C916, 'Sch 10.1 Rate Design'!$B$9:$K$16, 6, FALSE))</f>
        <v>0</v>
      </c>
      <c r="BH916" s="708">
        <f>IF(L916="", 0, AV916/'Sch 10.1 Rate Design'!$Z$24*VLOOKUP($C916, 'Sch 10.1 Rate Design'!$B$9:$K$16, 6, FALSE))</f>
        <v>0</v>
      </c>
      <c r="BI916" s="708">
        <f>IF(M916="", 0, AW916/'Sch 10.1 Rate Design'!$Z$24*VLOOKUP($C916, 'Sch 10.1 Rate Design'!$B$9:$K$16, 6, FALSE))</f>
        <v>0</v>
      </c>
      <c r="BJ916" s="708">
        <f>IF(N916="", 0, AX916/'Sch 10.1 Rate Design'!$Z$24*VLOOKUP($C916, 'Sch 10.1 Rate Design'!$B$9:$K$16, 6, FALSE))</f>
        <v>0</v>
      </c>
      <c r="BK916" s="708">
        <f>IF(O916="", 0, AY916/'Sch 10.1 Rate Design'!$Z$24*VLOOKUP($C916, 'Sch 10.1 Rate Design'!$B$9:$K$16, 6, FALSE))</f>
        <v>0</v>
      </c>
      <c r="BL916" s="708">
        <f>IF(P916="", 0, AZ916/'Sch 10.1 Rate Design'!$Z$24*VLOOKUP($C916, 'Sch 10.1 Rate Design'!$B$9:$K$16, 6, FALSE))</f>
        <v>0</v>
      </c>
      <c r="BM916" s="708">
        <f>IF(Q916="", 0, BA916/'Sch 10.1 Rate Design'!$Z$24*VLOOKUP($C916, 'Sch 10.1 Rate Design'!$B$9:$K$16, 6, FALSE))</f>
        <v>0</v>
      </c>
      <c r="BN916" s="708">
        <f>IF(R916="", 0, BB916/'Sch 10.1 Rate Design'!$Z$24*VLOOKUP($C916, 'Sch 10.1 Rate Design'!$B$9:$K$16, 6, FALSE))</f>
        <v>0</v>
      </c>
      <c r="BO916" s="707">
        <f>IF(S916="", 0, BC916/'Sch 10.1 Rate Design'!$Z$24*VLOOKUP($C916, 'Sch 10.1 Rate Design'!$B$9:$K$16, 6, FALSE))</f>
        <v>0</v>
      </c>
      <c r="BP916" s="393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93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93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93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93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93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93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93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93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93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93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705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708">
        <f>IF(H916="", 0, BP916/'Sch 10.1 Rate Design'!$Z$24*VLOOKUP($C916, 'Sch 10.1 Rate Design'!$B$9:$K$16, 8, FALSE))</f>
        <v>0</v>
      </c>
      <c r="CC916" s="708">
        <f>IF(I916="", 0, BQ916/'Sch 10.1 Rate Design'!$Z$24*VLOOKUP($C916, 'Sch 10.1 Rate Design'!$B$9:$K$16, 8, FALSE))</f>
        <v>0</v>
      </c>
      <c r="CD916" s="708">
        <f>IF(J916="", 0, BR916/'Sch 10.1 Rate Design'!$Z$24*VLOOKUP($C916, 'Sch 10.1 Rate Design'!$B$9:$K$16, 8, FALSE))</f>
        <v>0</v>
      </c>
      <c r="CE916" s="708">
        <f>IF(K916="", 0, BS916/'Sch 10.1 Rate Design'!$Z$24*VLOOKUP($C916, 'Sch 10.1 Rate Design'!$B$9:$K$16, 8, FALSE))</f>
        <v>0</v>
      </c>
      <c r="CF916" s="708">
        <f>IF(L916="", 0, BT916/'Sch 10.1 Rate Design'!$Z$24*VLOOKUP($C916, 'Sch 10.1 Rate Design'!$B$9:$K$16, 8, FALSE))</f>
        <v>0</v>
      </c>
      <c r="CG916" s="708">
        <f>IF(M916="", 0, BU916/'Sch 10.1 Rate Design'!$Z$24*VLOOKUP($C916, 'Sch 10.1 Rate Design'!$B$9:$K$16, 8, FALSE))</f>
        <v>0</v>
      </c>
      <c r="CH916" s="708">
        <f>IF(N916="", 0, BV916/'Sch 10.1 Rate Design'!$Z$24*VLOOKUP($C916, 'Sch 10.1 Rate Design'!$B$9:$K$16, 8, FALSE))</f>
        <v>0</v>
      </c>
      <c r="CI916" s="708">
        <f>IF(O916="", 0, BW916/'Sch 10.1 Rate Design'!$Z$24*VLOOKUP($C916, 'Sch 10.1 Rate Design'!$B$9:$K$16, 8, FALSE))</f>
        <v>0</v>
      </c>
      <c r="CJ916" s="708">
        <f>IF(P916="", 0, BX916/'Sch 10.1 Rate Design'!$Z$24*VLOOKUP($C916, 'Sch 10.1 Rate Design'!$B$9:$K$16, 8, FALSE))</f>
        <v>0</v>
      </c>
      <c r="CK916" s="708">
        <f>IF(Q916="", 0, BY916/'Sch 10.1 Rate Design'!$Z$24*VLOOKUP($C916, 'Sch 10.1 Rate Design'!$B$9:$K$16, 8, FALSE))</f>
        <v>0</v>
      </c>
      <c r="CL916" s="708">
        <f>IF(R916="", 0, BZ916/'Sch 10.1 Rate Design'!$Z$24*VLOOKUP($C916, 'Sch 10.1 Rate Design'!$B$9:$K$16, 8, FALSE))</f>
        <v>0</v>
      </c>
      <c r="CM916" s="707">
        <f>IF(S916="", 0, CA916/'Sch 10.1 Rate Design'!$Z$24*VLOOKUP($C916, 'Sch 10.1 Rate Design'!$B$9:$K$16, 8, FALSE))</f>
        <v>0</v>
      </c>
      <c r="CN916" s="393">
        <f>IF(H916="",0,IF(H916&gt;VLOOKUP($C916,'Sch 10.1 Rate Design'!$B$9:$K$16,9,FALSE),H916-VLOOKUP($C916,'Sch 10.1 Rate Design'!$B$9:$K$16,9,FALSE),0))</f>
        <v>0</v>
      </c>
      <c r="CO916" s="393">
        <f>IF(I916="",0,IF(I916&gt;VLOOKUP($C916,'Sch 10.1 Rate Design'!$B$9:$K$16,9,FALSE),I916-VLOOKUP($C916,'Sch 10.1 Rate Design'!$B$9:$K$16,9,FALSE),0))</f>
        <v>0</v>
      </c>
      <c r="CP916" s="393">
        <f>IF(J916="",0,IF(J916&gt;VLOOKUP($C916,'Sch 10.1 Rate Design'!$B$9:$K$16,9,FALSE),J916-VLOOKUP($C916,'Sch 10.1 Rate Design'!$B$9:$K$16,9,FALSE),0))</f>
        <v>0</v>
      </c>
      <c r="CQ916" s="393">
        <f>IF(K916="",0,IF(K916&gt;VLOOKUP($C916,'Sch 10.1 Rate Design'!$B$9:$K$16,9,FALSE),K916-VLOOKUP($C916,'Sch 10.1 Rate Design'!$B$9:$K$16,9,FALSE),0))</f>
        <v>0</v>
      </c>
      <c r="CR916" s="393">
        <f>IF(L916="",0,IF(L916&gt;VLOOKUP($C916,'Sch 10.1 Rate Design'!$B$9:$K$16,9,FALSE),L916-VLOOKUP($C916,'Sch 10.1 Rate Design'!$B$9:$K$16,9,FALSE),0))</f>
        <v>0</v>
      </c>
      <c r="CS916" s="393">
        <f>IF(M916="",0,IF(M916&gt;VLOOKUP($C916,'Sch 10.1 Rate Design'!$B$9:$K$16,9,FALSE),M916-VLOOKUP($C916,'Sch 10.1 Rate Design'!$B$9:$K$16,9,FALSE),0))</f>
        <v>0</v>
      </c>
      <c r="CT916" s="393">
        <f>IF(N916="",0,IF(N916&gt;VLOOKUP($C916,'Sch 10.1 Rate Design'!$B$9:$K$16,9,FALSE),N916-VLOOKUP($C916,'Sch 10.1 Rate Design'!$B$9:$K$16,9,FALSE),0))</f>
        <v>0</v>
      </c>
      <c r="CU916" s="393">
        <f>IF(O916="",0,IF(O916&gt;VLOOKUP($C916,'Sch 10.1 Rate Design'!$B$9:$K$16,9,FALSE),O916-VLOOKUP($C916,'Sch 10.1 Rate Design'!$B$9:$K$16,9,FALSE),0))</f>
        <v>0</v>
      </c>
      <c r="CV916" s="393">
        <f>IF(P916="",0,IF(P916&gt;VLOOKUP($C916,'Sch 10.1 Rate Design'!$B$9:$K$16,9,FALSE),P916-VLOOKUP($C916,'Sch 10.1 Rate Design'!$B$9:$K$16,9,FALSE),0))</f>
        <v>0</v>
      </c>
      <c r="CW916" s="393">
        <f>IF(Q916="",0,IF(Q916&gt;VLOOKUP($C916,'Sch 10.1 Rate Design'!$B$9:$K$16,9,FALSE),Q916-VLOOKUP($C916,'Sch 10.1 Rate Design'!$B$9:$K$16,9,FALSE),0))</f>
        <v>0</v>
      </c>
      <c r="CX916" s="393">
        <f>IF(R916="",0,IF(R916&gt;VLOOKUP($C916,'Sch 10.1 Rate Design'!$B$9:$K$16,9,FALSE),R916-VLOOKUP($C916,'Sch 10.1 Rate Design'!$B$9:$K$16,9,FALSE),0))</f>
        <v>0</v>
      </c>
      <c r="CY916" s="705">
        <f>IF(S916="",0,IF(S916&gt;VLOOKUP($C916,'Sch 10.1 Rate Design'!$B$9:$K$16,9,FALSE),S916-VLOOKUP($C916,'Sch 10.1 Rate Design'!$B$9:$K$16,9,FALSE),0))</f>
        <v>0</v>
      </c>
      <c r="CZ916" s="708">
        <f>IF(H916="", 0, CN916/'Sch 10.1 Rate Design'!$Z$24*VLOOKUP($C916, 'Sch 10.1 Rate Design'!$B$9:$K$16, 10, FALSE))</f>
        <v>0</v>
      </c>
      <c r="DA916" s="708">
        <f>IF(I916="", 0, CO916/'Sch 10.1 Rate Design'!$Z$24*VLOOKUP($C916, 'Sch 10.1 Rate Design'!$B$9:$K$16, 10, FALSE))</f>
        <v>0</v>
      </c>
      <c r="DB916" s="708">
        <f>IF(J916="", 0, CP916/'Sch 10.1 Rate Design'!$Z$24*VLOOKUP($C916, 'Sch 10.1 Rate Design'!$B$9:$K$16, 10, FALSE))</f>
        <v>0</v>
      </c>
      <c r="DC916" s="708">
        <f>IF(K916="", 0, CQ916/'Sch 10.1 Rate Design'!$Z$24*VLOOKUP($C916, 'Sch 10.1 Rate Design'!$B$9:$K$16, 10, FALSE))</f>
        <v>0</v>
      </c>
      <c r="DD916" s="708">
        <f>IF(L916="", 0, CR916/'Sch 10.1 Rate Design'!$Z$24*VLOOKUP($C916, 'Sch 10.1 Rate Design'!$B$9:$K$16, 10, FALSE))</f>
        <v>0</v>
      </c>
      <c r="DE916" s="708">
        <f>IF(M916="", 0, CS916/'Sch 10.1 Rate Design'!$Z$24*VLOOKUP($C916, 'Sch 10.1 Rate Design'!$B$9:$K$16, 10, FALSE))</f>
        <v>0</v>
      </c>
      <c r="DF916" s="708">
        <f>IF(N916="", 0, CT916/'Sch 10.1 Rate Design'!$Z$24*VLOOKUP($C916, 'Sch 10.1 Rate Design'!$B$9:$K$16, 10, FALSE))</f>
        <v>0</v>
      </c>
      <c r="DG916" s="708">
        <f>IF(O916="", 0, CU916/'Sch 10.1 Rate Design'!$Z$24*VLOOKUP($C916, 'Sch 10.1 Rate Design'!$B$9:$K$16, 10, FALSE))</f>
        <v>0</v>
      </c>
      <c r="DH916" s="708">
        <f>IF(P916="", 0, CV916/'Sch 10.1 Rate Design'!$Z$24*VLOOKUP($C916, 'Sch 10.1 Rate Design'!$B$9:$K$16, 10, FALSE))</f>
        <v>0</v>
      </c>
      <c r="DI916" s="708">
        <f>IF(Q916="", 0, CW916/'Sch 10.1 Rate Design'!$Z$24*VLOOKUP($C916, 'Sch 10.1 Rate Design'!$B$9:$K$16, 10, FALSE))</f>
        <v>0</v>
      </c>
      <c r="DJ916" s="708">
        <f>IF(R916="", 0, CX916/'Sch 10.1 Rate Design'!$Z$24*VLOOKUP($C916, 'Sch 10.1 Rate Design'!$B$9:$K$16, 10, FALSE))</f>
        <v>0</v>
      </c>
      <c r="DK916" s="707">
        <f>IF(S916="", 0, CY916/'Sch 10.1 Rate Design'!$Z$24*VLOOKUP($C916, 'Sch 10.1 Rate Design'!$B$9:$K$16, 10, FALSE))</f>
        <v>0</v>
      </c>
      <c r="DL916" s="706">
        <f>IF(H916="", 0, VLOOKUP($C916, 'Sch 10.1 Rate Design'!$B$9:$K$16, 3, FALSE))</f>
        <v>0</v>
      </c>
      <c r="DM916" s="393">
        <f>IF(I916="", 0, VLOOKUP($C916, 'Sch 10.1 Rate Design'!$B$9:$K$16, 3, FALSE))</f>
        <v>0</v>
      </c>
      <c r="DN916" s="393">
        <f>IF(J916="", 0, VLOOKUP($C916, 'Sch 10.1 Rate Design'!$B$9:$K$16, 3, FALSE))</f>
        <v>0</v>
      </c>
      <c r="DO916" s="393">
        <f>IF(K916="", 0, VLOOKUP($C916, 'Sch 10.1 Rate Design'!$B$9:$K$16, 3, FALSE))</f>
        <v>0</v>
      </c>
      <c r="DP916" s="393">
        <f>IF(L916="", 0, VLOOKUP($C916, 'Sch 10.1 Rate Design'!$B$9:$K$16, 3, FALSE))</f>
        <v>0</v>
      </c>
      <c r="DQ916" s="393">
        <f>IF(M916="", 0, VLOOKUP($C916, 'Sch 10.1 Rate Design'!$B$9:$K$16, 3, FALSE))</f>
        <v>0</v>
      </c>
      <c r="DR916" s="393">
        <f>IF(N916="", 0, VLOOKUP($C916, 'Sch 10.1 Rate Design'!$B$9:$K$16, 3, FALSE))</f>
        <v>0</v>
      </c>
      <c r="DS916" s="393">
        <f>IF(O916="", 0, VLOOKUP($C916, 'Sch 10.1 Rate Design'!$B$9:$K$16, 3, FALSE))</f>
        <v>0</v>
      </c>
      <c r="DT916" s="393">
        <f>IF(P916="", 0, VLOOKUP($C916, 'Sch 10.1 Rate Design'!$B$9:$K$16, 3, FALSE))</f>
        <v>0</v>
      </c>
      <c r="DU916" s="393">
        <f>IF(Q916="", 0, VLOOKUP($C916, 'Sch 10.1 Rate Design'!$B$9:$K$16, 3, FALSE))</f>
        <v>0</v>
      </c>
      <c r="DV916" s="393">
        <f>IF(R916="", 0, VLOOKUP($C916, 'Sch 10.1 Rate Design'!$B$9:$K$16, 3, FALSE))</f>
        <v>0</v>
      </c>
      <c r="DW916" s="705">
        <f>IF(S916="", 0, VLOOKUP($C916, 'Sch 10.1 Rate Design'!$B$9:$K$16, 3, FALSE))</f>
        <v>0</v>
      </c>
      <c r="DX916" s="393"/>
      <c r="DY916" s="393"/>
      <c r="DZ916" s="393"/>
      <c r="EA916" s="393"/>
      <c r="EB916" s="393"/>
      <c r="EC916" s="393"/>
      <c r="ED916" s="393"/>
      <c r="EE916" s="393"/>
      <c r="EF916" s="393"/>
      <c r="EG916" s="393"/>
      <c r="EH916" s="393"/>
      <c r="EI916" s="393"/>
      <c r="EJ916" s="393"/>
    </row>
    <row r="917" spans="1:140">
      <c r="A917" s="393">
        <f>Input!AH913</f>
        <v>0</v>
      </c>
      <c r="B917" s="393">
        <v>907</v>
      </c>
      <c r="C917" s="690">
        <f>Input!AI913</f>
        <v>0.625</v>
      </c>
      <c r="D917" s="709">
        <f t="shared" si="219"/>
        <v>0</v>
      </c>
      <c r="E917" s="709">
        <f>IF('Sch 10.1 Rate Design'!$AB$24="Monthly", AVERAGE(T917,U917,V917,W917,X917,Y917,Z917,AA917,AB917,AC917,AD917,AE917), AVERAGE(T917,V917,X917,Z917,AB917,AD917))</f>
        <v>0</v>
      </c>
      <c r="F917" s="393">
        <f t="shared" si="206"/>
        <v>0</v>
      </c>
      <c r="G917" s="705" t="e">
        <f>IF('Sch 10.1 Rate Design'!$AB$24="Monthly", AVERAGE(H917,I917,J917,K917,L917,M917,N917,O917,P917,Q917,R917,S917), AVERAGE(H917,J917,L917,N917,P917,R917))</f>
        <v>#DIV/0!</v>
      </c>
      <c r="H917" s="393" t="str">
        <f>IF(Input!AJ913="", "", Input!AJ913)</f>
        <v/>
      </c>
      <c r="I917" s="393" t="str">
        <f>IF(Input!AK913="", "", Input!AK913)</f>
        <v/>
      </c>
      <c r="J917" s="393" t="str">
        <f>IF(Input!AL913="", "", Input!AL913)</f>
        <v/>
      </c>
      <c r="K917" s="393" t="str">
        <f>IF(Input!AM913="", "", Input!AM913)</f>
        <v/>
      </c>
      <c r="L917" s="393" t="str">
        <f>IF(Input!AN913="", "", Input!AN913)</f>
        <v/>
      </c>
      <c r="M917" s="393" t="str">
        <f>IF(Input!AO913="", "", Input!AO913)</f>
        <v/>
      </c>
      <c r="N917" s="393" t="str">
        <f>IF(Input!AP913="", "", Input!AP913)</f>
        <v/>
      </c>
      <c r="O917" s="393" t="str">
        <f>IF(Input!AQ913="", "", Input!AQ913)</f>
        <v/>
      </c>
      <c r="P917" s="393" t="str">
        <f>IF(Input!AR913="", "", Input!AR913)</f>
        <v/>
      </c>
      <c r="Q917" s="393" t="str">
        <f>IF(Input!AS913="", "", Input!AS913)</f>
        <v/>
      </c>
      <c r="R917" s="393" t="str">
        <f>IF(Input!AT913="", "", Input!AT913)</f>
        <v/>
      </c>
      <c r="S917" s="393" t="str">
        <f>IF(Input!AU913="", "", Input!AU913)</f>
        <v/>
      </c>
      <c r="T917" s="708">
        <f t="shared" si="207"/>
        <v>0</v>
      </c>
      <c r="U917" s="708">
        <f t="shared" si="208"/>
        <v>0</v>
      </c>
      <c r="V917" s="708">
        <f t="shared" si="209"/>
        <v>0</v>
      </c>
      <c r="W917" s="708">
        <f t="shared" si="210"/>
        <v>0</v>
      </c>
      <c r="X917" s="708">
        <f t="shared" si="211"/>
        <v>0</v>
      </c>
      <c r="Y917" s="708">
        <f t="shared" si="212"/>
        <v>0</v>
      </c>
      <c r="Z917" s="708">
        <f t="shared" si="213"/>
        <v>0</v>
      </c>
      <c r="AA917" s="708">
        <f t="shared" si="214"/>
        <v>0</v>
      </c>
      <c r="AB917" s="708">
        <f t="shared" si="215"/>
        <v>0</v>
      </c>
      <c r="AC917" s="708">
        <f t="shared" si="216"/>
        <v>0</v>
      </c>
      <c r="AD917" s="708">
        <f t="shared" si="217"/>
        <v>0</v>
      </c>
      <c r="AE917" s="707">
        <f t="shared" si="218"/>
        <v>0</v>
      </c>
      <c r="AF917" s="708">
        <f>IF(H917="", 0, VLOOKUP($C917, 'Sch 10.1 Rate Design'!$B$9:$K$16, 4, FALSE))</f>
        <v>0</v>
      </c>
      <c r="AG917" s="708">
        <f>IF(I917="", 0, VLOOKUP($C917, 'Sch 10.1 Rate Design'!$B$9:$K$16, 4, FALSE))</f>
        <v>0</v>
      </c>
      <c r="AH917" s="708">
        <f>IF(J917="", 0, VLOOKUP($C917, 'Sch 10.1 Rate Design'!$B$9:$K$16, 4, FALSE))</f>
        <v>0</v>
      </c>
      <c r="AI917" s="708">
        <f>IF(K917="", 0, VLOOKUP($C917, 'Sch 10.1 Rate Design'!$B$9:$K$16, 4, FALSE))</f>
        <v>0</v>
      </c>
      <c r="AJ917" s="708">
        <f>IF(L917="", 0, VLOOKUP($C917, 'Sch 10.1 Rate Design'!$B$9:$K$16, 4, FALSE))</f>
        <v>0</v>
      </c>
      <c r="AK917" s="708">
        <f>IF(M917="", 0, VLOOKUP($C917, 'Sch 10.1 Rate Design'!$B$9:$K$16, 4, FALSE))</f>
        <v>0</v>
      </c>
      <c r="AL917" s="708">
        <f>IF(N917="", 0, VLOOKUP($C917, 'Sch 10.1 Rate Design'!$B$9:$K$16, 4, FALSE))</f>
        <v>0</v>
      </c>
      <c r="AM917" s="708">
        <f>IF(O917="", 0, VLOOKUP($C917, 'Sch 10.1 Rate Design'!$B$9:$K$16, 4, FALSE))</f>
        <v>0</v>
      </c>
      <c r="AN917" s="708">
        <f>IF(P917="", 0, VLOOKUP($C917, 'Sch 10.1 Rate Design'!$B$9:$K$16, 4, FALSE))</f>
        <v>0</v>
      </c>
      <c r="AO917" s="708">
        <f>IF(Q917="", 0, VLOOKUP($C917, 'Sch 10.1 Rate Design'!$B$9:$K$16, 4, FALSE))</f>
        <v>0</v>
      </c>
      <c r="AP917" s="708">
        <f>IF(R917="", 0, VLOOKUP($C917, 'Sch 10.1 Rate Design'!$B$9:$K$16, 4, FALSE))</f>
        <v>0</v>
      </c>
      <c r="AQ917" s="707">
        <f>IF(S917="", 0, VLOOKUP($C917, 'Sch 10.1 Rate Design'!$B$9:$K$16, 4, FALSE))</f>
        <v>0</v>
      </c>
      <c r="AR917" s="706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93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93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93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93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93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93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93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93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93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93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705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708">
        <f>IF(H917="", 0, AR917/'Sch 10.1 Rate Design'!$Z$24*VLOOKUP($C917, 'Sch 10.1 Rate Design'!$B$9:$K$16, 6, FALSE))</f>
        <v>0</v>
      </c>
      <c r="BE917" s="708">
        <f>IF(I917="", 0, AS917/'Sch 10.1 Rate Design'!$Z$24*VLOOKUP($C917, 'Sch 10.1 Rate Design'!$B$9:$K$16, 6, FALSE))</f>
        <v>0</v>
      </c>
      <c r="BF917" s="708">
        <f>IF(J917="", 0, AT917/'Sch 10.1 Rate Design'!$Z$24*VLOOKUP($C917, 'Sch 10.1 Rate Design'!$B$9:$K$16, 6, FALSE))</f>
        <v>0</v>
      </c>
      <c r="BG917" s="708">
        <f>IF(K917="", 0, AU917/'Sch 10.1 Rate Design'!$Z$24*VLOOKUP($C917, 'Sch 10.1 Rate Design'!$B$9:$K$16, 6, FALSE))</f>
        <v>0</v>
      </c>
      <c r="BH917" s="708">
        <f>IF(L917="", 0, AV917/'Sch 10.1 Rate Design'!$Z$24*VLOOKUP($C917, 'Sch 10.1 Rate Design'!$B$9:$K$16, 6, FALSE))</f>
        <v>0</v>
      </c>
      <c r="BI917" s="708">
        <f>IF(M917="", 0, AW917/'Sch 10.1 Rate Design'!$Z$24*VLOOKUP($C917, 'Sch 10.1 Rate Design'!$B$9:$K$16, 6, FALSE))</f>
        <v>0</v>
      </c>
      <c r="BJ917" s="708">
        <f>IF(N917="", 0, AX917/'Sch 10.1 Rate Design'!$Z$24*VLOOKUP($C917, 'Sch 10.1 Rate Design'!$B$9:$K$16, 6, FALSE))</f>
        <v>0</v>
      </c>
      <c r="BK917" s="708">
        <f>IF(O917="", 0, AY917/'Sch 10.1 Rate Design'!$Z$24*VLOOKUP($C917, 'Sch 10.1 Rate Design'!$B$9:$K$16, 6, FALSE))</f>
        <v>0</v>
      </c>
      <c r="BL917" s="708">
        <f>IF(P917="", 0, AZ917/'Sch 10.1 Rate Design'!$Z$24*VLOOKUP($C917, 'Sch 10.1 Rate Design'!$B$9:$K$16, 6, FALSE))</f>
        <v>0</v>
      </c>
      <c r="BM917" s="708">
        <f>IF(Q917="", 0, BA917/'Sch 10.1 Rate Design'!$Z$24*VLOOKUP($C917, 'Sch 10.1 Rate Design'!$B$9:$K$16, 6, FALSE))</f>
        <v>0</v>
      </c>
      <c r="BN917" s="708">
        <f>IF(R917="", 0, BB917/'Sch 10.1 Rate Design'!$Z$24*VLOOKUP($C917, 'Sch 10.1 Rate Design'!$B$9:$K$16, 6, FALSE))</f>
        <v>0</v>
      </c>
      <c r="BO917" s="707">
        <f>IF(S917="", 0, BC917/'Sch 10.1 Rate Design'!$Z$24*VLOOKUP($C917, 'Sch 10.1 Rate Design'!$B$9:$K$16, 6, FALSE))</f>
        <v>0</v>
      </c>
      <c r="BP917" s="393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93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93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93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93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93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93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93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93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93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93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705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708">
        <f>IF(H917="", 0, BP917/'Sch 10.1 Rate Design'!$Z$24*VLOOKUP($C917, 'Sch 10.1 Rate Design'!$B$9:$K$16, 8, FALSE))</f>
        <v>0</v>
      </c>
      <c r="CC917" s="708">
        <f>IF(I917="", 0, BQ917/'Sch 10.1 Rate Design'!$Z$24*VLOOKUP($C917, 'Sch 10.1 Rate Design'!$B$9:$K$16, 8, FALSE))</f>
        <v>0</v>
      </c>
      <c r="CD917" s="708">
        <f>IF(J917="", 0, BR917/'Sch 10.1 Rate Design'!$Z$24*VLOOKUP($C917, 'Sch 10.1 Rate Design'!$B$9:$K$16, 8, FALSE))</f>
        <v>0</v>
      </c>
      <c r="CE917" s="708">
        <f>IF(K917="", 0, BS917/'Sch 10.1 Rate Design'!$Z$24*VLOOKUP($C917, 'Sch 10.1 Rate Design'!$B$9:$K$16, 8, FALSE))</f>
        <v>0</v>
      </c>
      <c r="CF917" s="708">
        <f>IF(L917="", 0, BT917/'Sch 10.1 Rate Design'!$Z$24*VLOOKUP($C917, 'Sch 10.1 Rate Design'!$B$9:$K$16, 8, FALSE))</f>
        <v>0</v>
      </c>
      <c r="CG917" s="708">
        <f>IF(M917="", 0, BU917/'Sch 10.1 Rate Design'!$Z$24*VLOOKUP($C917, 'Sch 10.1 Rate Design'!$B$9:$K$16, 8, FALSE))</f>
        <v>0</v>
      </c>
      <c r="CH917" s="708">
        <f>IF(N917="", 0, BV917/'Sch 10.1 Rate Design'!$Z$24*VLOOKUP($C917, 'Sch 10.1 Rate Design'!$B$9:$K$16, 8, FALSE))</f>
        <v>0</v>
      </c>
      <c r="CI917" s="708">
        <f>IF(O917="", 0, BW917/'Sch 10.1 Rate Design'!$Z$24*VLOOKUP($C917, 'Sch 10.1 Rate Design'!$B$9:$K$16, 8, FALSE))</f>
        <v>0</v>
      </c>
      <c r="CJ917" s="708">
        <f>IF(P917="", 0, BX917/'Sch 10.1 Rate Design'!$Z$24*VLOOKUP($C917, 'Sch 10.1 Rate Design'!$B$9:$K$16, 8, FALSE))</f>
        <v>0</v>
      </c>
      <c r="CK917" s="708">
        <f>IF(Q917="", 0, BY917/'Sch 10.1 Rate Design'!$Z$24*VLOOKUP($C917, 'Sch 10.1 Rate Design'!$B$9:$K$16, 8, FALSE))</f>
        <v>0</v>
      </c>
      <c r="CL917" s="708">
        <f>IF(R917="", 0, BZ917/'Sch 10.1 Rate Design'!$Z$24*VLOOKUP($C917, 'Sch 10.1 Rate Design'!$B$9:$K$16, 8, FALSE))</f>
        <v>0</v>
      </c>
      <c r="CM917" s="707">
        <f>IF(S917="", 0, CA917/'Sch 10.1 Rate Design'!$Z$24*VLOOKUP($C917, 'Sch 10.1 Rate Design'!$B$9:$K$16, 8, FALSE))</f>
        <v>0</v>
      </c>
      <c r="CN917" s="393">
        <f>IF(H917="",0,IF(H917&gt;VLOOKUP($C917,'Sch 10.1 Rate Design'!$B$9:$K$16,9,FALSE),H917-VLOOKUP($C917,'Sch 10.1 Rate Design'!$B$9:$K$16,9,FALSE),0))</f>
        <v>0</v>
      </c>
      <c r="CO917" s="393">
        <f>IF(I917="",0,IF(I917&gt;VLOOKUP($C917,'Sch 10.1 Rate Design'!$B$9:$K$16,9,FALSE),I917-VLOOKUP($C917,'Sch 10.1 Rate Design'!$B$9:$K$16,9,FALSE),0))</f>
        <v>0</v>
      </c>
      <c r="CP917" s="393">
        <f>IF(J917="",0,IF(J917&gt;VLOOKUP($C917,'Sch 10.1 Rate Design'!$B$9:$K$16,9,FALSE),J917-VLOOKUP($C917,'Sch 10.1 Rate Design'!$B$9:$K$16,9,FALSE),0))</f>
        <v>0</v>
      </c>
      <c r="CQ917" s="393">
        <f>IF(K917="",0,IF(K917&gt;VLOOKUP($C917,'Sch 10.1 Rate Design'!$B$9:$K$16,9,FALSE),K917-VLOOKUP($C917,'Sch 10.1 Rate Design'!$B$9:$K$16,9,FALSE),0))</f>
        <v>0</v>
      </c>
      <c r="CR917" s="393">
        <f>IF(L917="",0,IF(L917&gt;VLOOKUP($C917,'Sch 10.1 Rate Design'!$B$9:$K$16,9,FALSE),L917-VLOOKUP($C917,'Sch 10.1 Rate Design'!$B$9:$K$16,9,FALSE),0))</f>
        <v>0</v>
      </c>
      <c r="CS917" s="393">
        <f>IF(M917="",0,IF(M917&gt;VLOOKUP($C917,'Sch 10.1 Rate Design'!$B$9:$K$16,9,FALSE),M917-VLOOKUP($C917,'Sch 10.1 Rate Design'!$B$9:$K$16,9,FALSE),0))</f>
        <v>0</v>
      </c>
      <c r="CT917" s="393">
        <f>IF(N917="",0,IF(N917&gt;VLOOKUP($C917,'Sch 10.1 Rate Design'!$B$9:$K$16,9,FALSE),N917-VLOOKUP($C917,'Sch 10.1 Rate Design'!$B$9:$K$16,9,FALSE),0))</f>
        <v>0</v>
      </c>
      <c r="CU917" s="393">
        <f>IF(O917="",0,IF(O917&gt;VLOOKUP($C917,'Sch 10.1 Rate Design'!$B$9:$K$16,9,FALSE),O917-VLOOKUP($C917,'Sch 10.1 Rate Design'!$B$9:$K$16,9,FALSE),0))</f>
        <v>0</v>
      </c>
      <c r="CV917" s="393">
        <f>IF(P917="",0,IF(P917&gt;VLOOKUP($C917,'Sch 10.1 Rate Design'!$B$9:$K$16,9,FALSE),P917-VLOOKUP($C917,'Sch 10.1 Rate Design'!$B$9:$K$16,9,FALSE),0))</f>
        <v>0</v>
      </c>
      <c r="CW917" s="393">
        <f>IF(Q917="",0,IF(Q917&gt;VLOOKUP($C917,'Sch 10.1 Rate Design'!$B$9:$K$16,9,FALSE),Q917-VLOOKUP($C917,'Sch 10.1 Rate Design'!$B$9:$K$16,9,FALSE),0))</f>
        <v>0</v>
      </c>
      <c r="CX917" s="393">
        <f>IF(R917="",0,IF(R917&gt;VLOOKUP($C917,'Sch 10.1 Rate Design'!$B$9:$K$16,9,FALSE),R917-VLOOKUP($C917,'Sch 10.1 Rate Design'!$B$9:$K$16,9,FALSE),0))</f>
        <v>0</v>
      </c>
      <c r="CY917" s="705">
        <f>IF(S917="",0,IF(S917&gt;VLOOKUP($C917,'Sch 10.1 Rate Design'!$B$9:$K$16,9,FALSE),S917-VLOOKUP($C917,'Sch 10.1 Rate Design'!$B$9:$K$16,9,FALSE),0))</f>
        <v>0</v>
      </c>
      <c r="CZ917" s="708">
        <f>IF(H917="", 0, CN917/'Sch 10.1 Rate Design'!$Z$24*VLOOKUP($C917, 'Sch 10.1 Rate Design'!$B$9:$K$16, 10, FALSE))</f>
        <v>0</v>
      </c>
      <c r="DA917" s="708">
        <f>IF(I917="", 0, CO917/'Sch 10.1 Rate Design'!$Z$24*VLOOKUP($C917, 'Sch 10.1 Rate Design'!$B$9:$K$16, 10, FALSE))</f>
        <v>0</v>
      </c>
      <c r="DB917" s="708">
        <f>IF(J917="", 0, CP917/'Sch 10.1 Rate Design'!$Z$24*VLOOKUP($C917, 'Sch 10.1 Rate Design'!$B$9:$K$16, 10, FALSE))</f>
        <v>0</v>
      </c>
      <c r="DC917" s="708">
        <f>IF(K917="", 0, CQ917/'Sch 10.1 Rate Design'!$Z$24*VLOOKUP($C917, 'Sch 10.1 Rate Design'!$B$9:$K$16, 10, FALSE))</f>
        <v>0</v>
      </c>
      <c r="DD917" s="708">
        <f>IF(L917="", 0, CR917/'Sch 10.1 Rate Design'!$Z$24*VLOOKUP($C917, 'Sch 10.1 Rate Design'!$B$9:$K$16, 10, FALSE))</f>
        <v>0</v>
      </c>
      <c r="DE917" s="708">
        <f>IF(M917="", 0, CS917/'Sch 10.1 Rate Design'!$Z$24*VLOOKUP($C917, 'Sch 10.1 Rate Design'!$B$9:$K$16, 10, FALSE))</f>
        <v>0</v>
      </c>
      <c r="DF917" s="708">
        <f>IF(N917="", 0, CT917/'Sch 10.1 Rate Design'!$Z$24*VLOOKUP($C917, 'Sch 10.1 Rate Design'!$B$9:$K$16, 10, FALSE))</f>
        <v>0</v>
      </c>
      <c r="DG917" s="708">
        <f>IF(O917="", 0, CU917/'Sch 10.1 Rate Design'!$Z$24*VLOOKUP($C917, 'Sch 10.1 Rate Design'!$B$9:$K$16, 10, FALSE))</f>
        <v>0</v>
      </c>
      <c r="DH917" s="708">
        <f>IF(P917="", 0, CV917/'Sch 10.1 Rate Design'!$Z$24*VLOOKUP($C917, 'Sch 10.1 Rate Design'!$B$9:$K$16, 10, FALSE))</f>
        <v>0</v>
      </c>
      <c r="DI917" s="708">
        <f>IF(Q917="", 0, CW917/'Sch 10.1 Rate Design'!$Z$24*VLOOKUP($C917, 'Sch 10.1 Rate Design'!$B$9:$K$16, 10, FALSE))</f>
        <v>0</v>
      </c>
      <c r="DJ917" s="708">
        <f>IF(R917="", 0, CX917/'Sch 10.1 Rate Design'!$Z$24*VLOOKUP($C917, 'Sch 10.1 Rate Design'!$B$9:$K$16, 10, FALSE))</f>
        <v>0</v>
      </c>
      <c r="DK917" s="707">
        <f>IF(S917="", 0, CY917/'Sch 10.1 Rate Design'!$Z$24*VLOOKUP($C917, 'Sch 10.1 Rate Design'!$B$9:$K$16, 10, FALSE))</f>
        <v>0</v>
      </c>
      <c r="DL917" s="706">
        <f>IF(H917="", 0, VLOOKUP($C917, 'Sch 10.1 Rate Design'!$B$9:$K$16, 3, FALSE))</f>
        <v>0</v>
      </c>
      <c r="DM917" s="393">
        <f>IF(I917="", 0, VLOOKUP($C917, 'Sch 10.1 Rate Design'!$B$9:$K$16, 3, FALSE))</f>
        <v>0</v>
      </c>
      <c r="DN917" s="393">
        <f>IF(J917="", 0, VLOOKUP($C917, 'Sch 10.1 Rate Design'!$B$9:$K$16, 3, FALSE))</f>
        <v>0</v>
      </c>
      <c r="DO917" s="393">
        <f>IF(K917="", 0, VLOOKUP($C917, 'Sch 10.1 Rate Design'!$B$9:$K$16, 3, FALSE))</f>
        <v>0</v>
      </c>
      <c r="DP917" s="393">
        <f>IF(L917="", 0, VLOOKUP($C917, 'Sch 10.1 Rate Design'!$B$9:$K$16, 3, FALSE))</f>
        <v>0</v>
      </c>
      <c r="DQ917" s="393">
        <f>IF(M917="", 0, VLOOKUP($C917, 'Sch 10.1 Rate Design'!$B$9:$K$16, 3, FALSE))</f>
        <v>0</v>
      </c>
      <c r="DR917" s="393">
        <f>IF(N917="", 0, VLOOKUP($C917, 'Sch 10.1 Rate Design'!$B$9:$K$16, 3, FALSE))</f>
        <v>0</v>
      </c>
      <c r="DS917" s="393">
        <f>IF(O917="", 0, VLOOKUP($C917, 'Sch 10.1 Rate Design'!$B$9:$K$16, 3, FALSE))</f>
        <v>0</v>
      </c>
      <c r="DT917" s="393">
        <f>IF(P917="", 0, VLOOKUP($C917, 'Sch 10.1 Rate Design'!$B$9:$K$16, 3, FALSE))</f>
        <v>0</v>
      </c>
      <c r="DU917" s="393">
        <f>IF(Q917="", 0, VLOOKUP($C917, 'Sch 10.1 Rate Design'!$B$9:$K$16, 3, FALSE))</f>
        <v>0</v>
      </c>
      <c r="DV917" s="393">
        <f>IF(R917="", 0, VLOOKUP($C917, 'Sch 10.1 Rate Design'!$B$9:$K$16, 3, FALSE))</f>
        <v>0</v>
      </c>
      <c r="DW917" s="705">
        <f>IF(S917="", 0, VLOOKUP($C917, 'Sch 10.1 Rate Design'!$B$9:$K$16, 3, FALSE))</f>
        <v>0</v>
      </c>
      <c r="DX917" s="393"/>
      <c r="DY917" s="393"/>
      <c r="DZ917" s="393"/>
      <c r="EA917" s="393"/>
      <c r="EB917" s="393"/>
      <c r="EC917" s="393"/>
      <c r="ED917" s="393"/>
      <c r="EE917" s="393"/>
      <c r="EF917" s="393"/>
      <c r="EG917" s="393"/>
      <c r="EH917" s="393"/>
      <c r="EI917" s="393"/>
      <c r="EJ917" s="393"/>
    </row>
    <row r="918" spans="1:140">
      <c r="A918" s="393">
        <f>Input!AH914</f>
        <v>0</v>
      </c>
      <c r="B918" s="393">
        <v>908</v>
      </c>
      <c r="C918" s="690">
        <f>Input!AI914</f>
        <v>0.625</v>
      </c>
      <c r="D918" s="709">
        <f t="shared" si="219"/>
        <v>0</v>
      </c>
      <c r="E918" s="709">
        <f>IF('Sch 10.1 Rate Design'!$AB$24="Monthly", AVERAGE(T918,U918,V918,W918,X918,Y918,Z918,AA918,AB918,AC918,AD918,AE918), AVERAGE(T918,V918,X918,Z918,AB918,AD918))</f>
        <v>0</v>
      </c>
      <c r="F918" s="393">
        <f t="shared" si="206"/>
        <v>0</v>
      </c>
      <c r="G918" s="705" t="e">
        <f>IF('Sch 10.1 Rate Design'!$AB$24="Monthly", AVERAGE(H918,I918,J918,K918,L918,M918,N918,O918,P918,Q918,R918,S918), AVERAGE(H918,J918,L918,N918,P918,R918))</f>
        <v>#DIV/0!</v>
      </c>
      <c r="H918" s="393" t="str">
        <f>IF(Input!AJ914="", "", Input!AJ914)</f>
        <v/>
      </c>
      <c r="I918" s="393" t="str">
        <f>IF(Input!AK914="", "", Input!AK914)</f>
        <v/>
      </c>
      <c r="J918" s="393" t="str">
        <f>IF(Input!AL914="", "", Input!AL914)</f>
        <v/>
      </c>
      <c r="K918" s="393" t="str">
        <f>IF(Input!AM914="", "", Input!AM914)</f>
        <v/>
      </c>
      <c r="L918" s="393" t="str">
        <f>IF(Input!AN914="", "", Input!AN914)</f>
        <v/>
      </c>
      <c r="M918" s="393" t="str">
        <f>IF(Input!AO914="", "", Input!AO914)</f>
        <v/>
      </c>
      <c r="N918" s="393" t="str">
        <f>IF(Input!AP914="", "", Input!AP914)</f>
        <v/>
      </c>
      <c r="O918" s="393" t="str">
        <f>IF(Input!AQ914="", "", Input!AQ914)</f>
        <v/>
      </c>
      <c r="P918" s="393" t="str">
        <f>IF(Input!AR914="", "", Input!AR914)</f>
        <v/>
      </c>
      <c r="Q918" s="393" t="str">
        <f>IF(Input!AS914="", "", Input!AS914)</f>
        <v/>
      </c>
      <c r="R918" s="393" t="str">
        <f>IF(Input!AT914="", "", Input!AT914)</f>
        <v/>
      </c>
      <c r="S918" s="393" t="str">
        <f>IF(Input!AU914="", "", Input!AU914)</f>
        <v/>
      </c>
      <c r="T918" s="708">
        <f t="shared" si="207"/>
        <v>0</v>
      </c>
      <c r="U918" s="708">
        <f t="shared" si="208"/>
        <v>0</v>
      </c>
      <c r="V918" s="708">
        <f t="shared" si="209"/>
        <v>0</v>
      </c>
      <c r="W918" s="708">
        <f t="shared" si="210"/>
        <v>0</v>
      </c>
      <c r="X918" s="708">
        <f t="shared" si="211"/>
        <v>0</v>
      </c>
      <c r="Y918" s="708">
        <f t="shared" si="212"/>
        <v>0</v>
      </c>
      <c r="Z918" s="708">
        <f t="shared" si="213"/>
        <v>0</v>
      </c>
      <c r="AA918" s="708">
        <f t="shared" si="214"/>
        <v>0</v>
      </c>
      <c r="AB918" s="708">
        <f t="shared" si="215"/>
        <v>0</v>
      </c>
      <c r="AC918" s="708">
        <f t="shared" si="216"/>
        <v>0</v>
      </c>
      <c r="AD918" s="708">
        <f t="shared" si="217"/>
        <v>0</v>
      </c>
      <c r="AE918" s="707">
        <f t="shared" si="218"/>
        <v>0</v>
      </c>
      <c r="AF918" s="708">
        <f>IF(H918="", 0, VLOOKUP($C918, 'Sch 10.1 Rate Design'!$B$9:$K$16, 4, FALSE))</f>
        <v>0</v>
      </c>
      <c r="AG918" s="708">
        <f>IF(I918="", 0, VLOOKUP($C918, 'Sch 10.1 Rate Design'!$B$9:$K$16, 4, FALSE))</f>
        <v>0</v>
      </c>
      <c r="AH918" s="708">
        <f>IF(J918="", 0, VLOOKUP($C918, 'Sch 10.1 Rate Design'!$B$9:$K$16, 4, FALSE))</f>
        <v>0</v>
      </c>
      <c r="AI918" s="708">
        <f>IF(K918="", 0, VLOOKUP($C918, 'Sch 10.1 Rate Design'!$B$9:$K$16, 4, FALSE))</f>
        <v>0</v>
      </c>
      <c r="AJ918" s="708">
        <f>IF(L918="", 0, VLOOKUP($C918, 'Sch 10.1 Rate Design'!$B$9:$K$16, 4, FALSE))</f>
        <v>0</v>
      </c>
      <c r="AK918" s="708">
        <f>IF(M918="", 0, VLOOKUP($C918, 'Sch 10.1 Rate Design'!$B$9:$K$16, 4, FALSE))</f>
        <v>0</v>
      </c>
      <c r="AL918" s="708">
        <f>IF(N918="", 0, VLOOKUP($C918, 'Sch 10.1 Rate Design'!$B$9:$K$16, 4, FALSE))</f>
        <v>0</v>
      </c>
      <c r="AM918" s="708">
        <f>IF(O918="", 0, VLOOKUP($C918, 'Sch 10.1 Rate Design'!$B$9:$K$16, 4, FALSE))</f>
        <v>0</v>
      </c>
      <c r="AN918" s="708">
        <f>IF(P918="", 0, VLOOKUP($C918, 'Sch 10.1 Rate Design'!$B$9:$K$16, 4, FALSE))</f>
        <v>0</v>
      </c>
      <c r="AO918" s="708">
        <f>IF(Q918="", 0, VLOOKUP($C918, 'Sch 10.1 Rate Design'!$B$9:$K$16, 4, FALSE))</f>
        <v>0</v>
      </c>
      <c r="AP918" s="708">
        <f>IF(R918="", 0, VLOOKUP($C918, 'Sch 10.1 Rate Design'!$B$9:$K$16, 4, FALSE))</f>
        <v>0</v>
      </c>
      <c r="AQ918" s="707">
        <f>IF(S918="", 0, VLOOKUP($C918, 'Sch 10.1 Rate Design'!$B$9:$K$16, 4, FALSE))</f>
        <v>0</v>
      </c>
      <c r="AR918" s="706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93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93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93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93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93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93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93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93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93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93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705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708">
        <f>IF(H918="", 0, AR918/'Sch 10.1 Rate Design'!$Z$24*VLOOKUP($C918, 'Sch 10.1 Rate Design'!$B$9:$K$16, 6, FALSE))</f>
        <v>0</v>
      </c>
      <c r="BE918" s="708">
        <f>IF(I918="", 0, AS918/'Sch 10.1 Rate Design'!$Z$24*VLOOKUP($C918, 'Sch 10.1 Rate Design'!$B$9:$K$16, 6, FALSE))</f>
        <v>0</v>
      </c>
      <c r="BF918" s="708">
        <f>IF(J918="", 0, AT918/'Sch 10.1 Rate Design'!$Z$24*VLOOKUP($C918, 'Sch 10.1 Rate Design'!$B$9:$K$16, 6, FALSE))</f>
        <v>0</v>
      </c>
      <c r="BG918" s="708">
        <f>IF(K918="", 0, AU918/'Sch 10.1 Rate Design'!$Z$24*VLOOKUP($C918, 'Sch 10.1 Rate Design'!$B$9:$K$16, 6, FALSE))</f>
        <v>0</v>
      </c>
      <c r="BH918" s="708">
        <f>IF(L918="", 0, AV918/'Sch 10.1 Rate Design'!$Z$24*VLOOKUP($C918, 'Sch 10.1 Rate Design'!$B$9:$K$16, 6, FALSE))</f>
        <v>0</v>
      </c>
      <c r="BI918" s="708">
        <f>IF(M918="", 0, AW918/'Sch 10.1 Rate Design'!$Z$24*VLOOKUP($C918, 'Sch 10.1 Rate Design'!$B$9:$K$16, 6, FALSE))</f>
        <v>0</v>
      </c>
      <c r="BJ918" s="708">
        <f>IF(N918="", 0, AX918/'Sch 10.1 Rate Design'!$Z$24*VLOOKUP($C918, 'Sch 10.1 Rate Design'!$B$9:$K$16, 6, FALSE))</f>
        <v>0</v>
      </c>
      <c r="BK918" s="708">
        <f>IF(O918="", 0, AY918/'Sch 10.1 Rate Design'!$Z$24*VLOOKUP($C918, 'Sch 10.1 Rate Design'!$B$9:$K$16, 6, FALSE))</f>
        <v>0</v>
      </c>
      <c r="BL918" s="708">
        <f>IF(P918="", 0, AZ918/'Sch 10.1 Rate Design'!$Z$24*VLOOKUP($C918, 'Sch 10.1 Rate Design'!$B$9:$K$16, 6, FALSE))</f>
        <v>0</v>
      </c>
      <c r="BM918" s="708">
        <f>IF(Q918="", 0, BA918/'Sch 10.1 Rate Design'!$Z$24*VLOOKUP($C918, 'Sch 10.1 Rate Design'!$B$9:$K$16, 6, FALSE))</f>
        <v>0</v>
      </c>
      <c r="BN918" s="708">
        <f>IF(R918="", 0, BB918/'Sch 10.1 Rate Design'!$Z$24*VLOOKUP($C918, 'Sch 10.1 Rate Design'!$B$9:$K$16, 6, FALSE))</f>
        <v>0</v>
      </c>
      <c r="BO918" s="707">
        <f>IF(S918="", 0, BC918/'Sch 10.1 Rate Design'!$Z$24*VLOOKUP($C918, 'Sch 10.1 Rate Design'!$B$9:$K$16, 6, FALSE))</f>
        <v>0</v>
      </c>
      <c r="BP918" s="393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93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93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93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93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93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93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93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93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93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93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705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708">
        <f>IF(H918="", 0, BP918/'Sch 10.1 Rate Design'!$Z$24*VLOOKUP($C918, 'Sch 10.1 Rate Design'!$B$9:$K$16, 8, FALSE))</f>
        <v>0</v>
      </c>
      <c r="CC918" s="708">
        <f>IF(I918="", 0, BQ918/'Sch 10.1 Rate Design'!$Z$24*VLOOKUP($C918, 'Sch 10.1 Rate Design'!$B$9:$K$16, 8, FALSE))</f>
        <v>0</v>
      </c>
      <c r="CD918" s="708">
        <f>IF(J918="", 0, BR918/'Sch 10.1 Rate Design'!$Z$24*VLOOKUP($C918, 'Sch 10.1 Rate Design'!$B$9:$K$16, 8, FALSE))</f>
        <v>0</v>
      </c>
      <c r="CE918" s="708">
        <f>IF(K918="", 0, BS918/'Sch 10.1 Rate Design'!$Z$24*VLOOKUP($C918, 'Sch 10.1 Rate Design'!$B$9:$K$16, 8, FALSE))</f>
        <v>0</v>
      </c>
      <c r="CF918" s="708">
        <f>IF(L918="", 0, BT918/'Sch 10.1 Rate Design'!$Z$24*VLOOKUP($C918, 'Sch 10.1 Rate Design'!$B$9:$K$16, 8, FALSE))</f>
        <v>0</v>
      </c>
      <c r="CG918" s="708">
        <f>IF(M918="", 0, BU918/'Sch 10.1 Rate Design'!$Z$24*VLOOKUP($C918, 'Sch 10.1 Rate Design'!$B$9:$K$16, 8, FALSE))</f>
        <v>0</v>
      </c>
      <c r="CH918" s="708">
        <f>IF(N918="", 0, BV918/'Sch 10.1 Rate Design'!$Z$24*VLOOKUP($C918, 'Sch 10.1 Rate Design'!$B$9:$K$16, 8, FALSE))</f>
        <v>0</v>
      </c>
      <c r="CI918" s="708">
        <f>IF(O918="", 0, BW918/'Sch 10.1 Rate Design'!$Z$24*VLOOKUP($C918, 'Sch 10.1 Rate Design'!$B$9:$K$16, 8, FALSE))</f>
        <v>0</v>
      </c>
      <c r="CJ918" s="708">
        <f>IF(P918="", 0, BX918/'Sch 10.1 Rate Design'!$Z$24*VLOOKUP($C918, 'Sch 10.1 Rate Design'!$B$9:$K$16, 8, FALSE))</f>
        <v>0</v>
      </c>
      <c r="CK918" s="708">
        <f>IF(Q918="", 0, BY918/'Sch 10.1 Rate Design'!$Z$24*VLOOKUP($C918, 'Sch 10.1 Rate Design'!$B$9:$K$16, 8, FALSE))</f>
        <v>0</v>
      </c>
      <c r="CL918" s="708">
        <f>IF(R918="", 0, BZ918/'Sch 10.1 Rate Design'!$Z$24*VLOOKUP($C918, 'Sch 10.1 Rate Design'!$B$9:$K$16, 8, FALSE))</f>
        <v>0</v>
      </c>
      <c r="CM918" s="707">
        <f>IF(S918="", 0, CA918/'Sch 10.1 Rate Design'!$Z$24*VLOOKUP($C918, 'Sch 10.1 Rate Design'!$B$9:$K$16, 8, FALSE))</f>
        <v>0</v>
      </c>
      <c r="CN918" s="393">
        <f>IF(H918="",0,IF(H918&gt;VLOOKUP($C918,'Sch 10.1 Rate Design'!$B$9:$K$16,9,FALSE),H918-VLOOKUP($C918,'Sch 10.1 Rate Design'!$B$9:$K$16,9,FALSE),0))</f>
        <v>0</v>
      </c>
      <c r="CO918" s="393">
        <f>IF(I918="",0,IF(I918&gt;VLOOKUP($C918,'Sch 10.1 Rate Design'!$B$9:$K$16,9,FALSE),I918-VLOOKUP($C918,'Sch 10.1 Rate Design'!$B$9:$K$16,9,FALSE),0))</f>
        <v>0</v>
      </c>
      <c r="CP918" s="393">
        <f>IF(J918="",0,IF(J918&gt;VLOOKUP($C918,'Sch 10.1 Rate Design'!$B$9:$K$16,9,FALSE),J918-VLOOKUP($C918,'Sch 10.1 Rate Design'!$B$9:$K$16,9,FALSE),0))</f>
        <v>0</v>
      </c>
      <c r="CQ918" s="393">
        <f>IF(K918="",0,IF(K918&gt;VLOOKUP($C918,'Sch 10.1 Rate Design'!$B$9:$K$16,9,FALSE),K918-VLOOKUP($C918,'Sch 10.1 Rate Design'!$B$9:$K$16,9,FALSE),0))</f>
        <v>0</v>
      </c>
      <c r="CR918" s="393">
        <f>IF(L918="",0,IF(L918&gt;VLOOKUP($C918,'Sch 10.1 Rate Design'!$B$9:$K$16,9,FALSE),L918-VLOOKUP($C918,'Sch 10.1 Rate Design'!$B$9:$K$16,9,FALSE),0))</f>
        <v>0</v>
      </c>
      <c r="CS918" s="393">
        <f>IF(M918="",0,IF(M918&gt;VLOOKUP($C918,'Sch 10.1 Rate Design'!$B$9:$K$16,9,FALSE),M918-VLOOKUP($C918,'Sch 10.1 Rate Design'!$B$9:$K$16,9,FALSE),0))</f>
        <v>0</v>
      </c>
      <c r="CT918" s="393">
        <f>IF(N918="",0,IF(N918&gt;VLOOKUP($C918,'Sch 10.1 Rate Design'!$B$9:$K$16,9,FALSE),N918-VLOOKUP($C918,'Sch 10.1 Rate Design'!$B$9:$K$16,9,FALSE),0))</f>
        <v>0</v>
      </c>
      <c r="CU918" s="393">
        <f>IF(O918="",0,IF(O918&gt;VLOOKUP($C918,'Sch 10.1 Rate Design'!$B$9:$K$16,9,FALSE),O918-VLOOKUP($C918,'Sch 10.1 Rate Design'!$B$9:$K$16,9,FALSE),0))</f>
        <v>0</v>
      </c>
      <c r="CV918" s="393">
        <f>IF(P918="",0,IF(P918&gt;VLOOKUP($C918,'Sch 10.1 Rate Design'!$B$9:$K$16,9,FALSE),P918-VLOOKUP($C918,'Sch 10.1 Rate Design'!$B$9:$K$16,9,FALSE),0))</f>
        <v>0</v>
      </c>
      <c r="CW918" s="393">
        <f>IF(Q918="",0,IF(Q918&gt;VLOOKUP($C918,'Sch 10.1 Rate Design'!$B$9:$K$16,9,FALSE),Q918-VLOOKUP($C918,'Sch 10.1 Rate Design'!$B$9:$K$16,9,FALSE),0))</f>
        <v>0</v>
      </c>
      <c r="CX918" s="393">
        <f>IF(R918="",0,IF(R918&gt;VLOOKUP($C918,'Sch 10.1 Rate Design'!$B$9:$K$16,9,FALSE),R918-VLOOKUP($C918,'Sch 10.1 Rate Design'!$B$9:$K$16,9,FALSE),0))</f>
        <v>0</v>
      </c>
      <c r="CY918" s="705">
        <f>IF(S918="",0,IF(S918&gt;VLOOKUP($C918,'Sch 10.1 Rate Design'!$B$9:$K$16,9,FALSE),S918-VLOOKUP($C918,'Sch 10.1 Rate Design'!$B$9:$K$16,9,FALSE),0))</f>
        <v>0</v>
      </c>
      <c r="CZ918" s="708">
        <f>IF(H918="", 0, CN918/'Sch 10.1 Rate Design'!$Z$24*VLOOKUP($C918, 'Sch 10.1 Rate Design'!$B$9:$K$16, 10, FALSE))</f>
        <v>0</v>
      </c>
      <c r="DA918" s="708">
        <f>IF(I918="", 0, CO918/'Sch 10.1 Rate Design'!$Z$24*VLOOKUP($C918, 'Sch 10.1 Rate Design'!$B$9:$K$16, 10, FALSE))</f>
        <v>0</v>
      </c>
      <c r="DB918" s="708">
        <f>IF(J918="", 0, CP918/'Sch 10.1 Rate Design'!$Z$24*VLOOKUP($C918, 'Sch 10.1 Rate Design'!$B$9:$K$16, 10, FALSE))</f>
        <v>0</v>
      </c>
      <c r="DC918" s="708">
        <f>IF(K918="", 0, CQ918/'Sch 10.1 Rate Design'!$Z$24*VLOOKUP($C918, 'Sch 10.1 Rate Design'!$B$9:$K$16, 10, FALSE))</f>
        <v>0</v>
      </c>
      <c r="DD918" s="708">
        <f>IF(L918="", 0, CR918/'Sch 10.1 Rate Design'!$Z$24*VLOOKUP($C918, 'Sch 10.1 Rate Design'!$B$9:$K$16, 10, FALSE))</f>
        <v>0</v>
      </c>
      <c r="DE918" s="708">
        <f>IF(M918="", 0, CS918/'Sch 10.1 Rate Design'!$Z$24*VLOOKUP($C918, 'Sch 10.1 Rate Design'!$B$9:$K$16, 10, FALSE))</f>
        <v>0</v>
      </c>
      <c r="DF918" s="708">
        <f>IF(N918="", 0, CT918/'Sch 10.1 Rate Design'!$Z$24*VLOOKUP($C918, 'Sch 10.1 Rate Design'!$B$9:$K$16, 10, FALSE))</f>
        <v>0</v>
      </c>
      <c r="DG918" s="708">
        <f>IF(O918="", 0, CU918/'Sch 10.1 Rate Design'!$Z$24*VLOOKUP($C918, 'Sch 10.1 Rate Design'!$B$9:$K$16, 10, FALSE))</f>
        <v>0</v>
      </c>
      <c r="DH918" s="708">
        <f>IF(P918="", 0, CV918/'Sch 10.1 Rate Design'!$Z$24*VLOOKUP($C918, 'Sch 10.1 Rate Design'!$B$9:$K$16, 10, FALSE))</f>
        <v>0</v>
      </c>
      <c r="DI918" s="708">
        <f>IF(Q918="", 0, CW918/'Sch 10.1 Rate Design'!$Z$24*VLOOKUP($C918, 'Sch 10.1 Rate Design'!$B$9:$K$16, 10, FALSE))</f>
        <v>0</v>
      </c>
      <c r="DJ918" s="708">
        <f>IF(R918="", 0, CX918/'Sch 10.1 Rate Design'!$Z$24*VLOOKUP($C918, 'Sch 10.1 Rate Design'!$B$9:$K$16, 10, FALSE))</f>
        <v>0</v>
      </c>
      <c r="DK918" s="707">
        <f>IF(S918="", 0, CY918/'Sch 10.1 Rate Design'!$Z$24*VLOOKUP($C918, 'Sch 10.1 Rate Design'!$B$9:$K$16, 10, FALSE))</f>
        <v>0</v>
      </c>
      <c r="DL918" s="706">
        <f>IF(H918="", 0, VLOOKUP($C918, 'Sch 10.1 Rate Design'!$B$9:$K$16, 3, FALSE))</f>
        <v>0</v>
      </c>
      <c r="DM918" s="393">
        <f>IF(I918="", 0, VLOOKUP($C918, 'Sch 10.1 Rate Design'!$B$9:$K$16, 3, FALSE))</f>
        <v>0</v>
      </c>
      <c r="DN918" s="393">
        <f>IF(J918="", 0, VLOOKUP($C918, 'Sch 10.1 Rate Design'!$B$9:$K$16, 3, FALSE))</f>
        <v>0</v>
      </c>
      <c r="DO918" s="393">
        <f>IF(K918="", 0, VLOOKUP($C918, 'Sch 10.1 Rate Design'!$B$9:$K$16, 3, FALSE))</f>
        <v>0</v>
      </c>
      <c r="DP918" s="393">
        <f>IF(L918="", 0, VLOOKUP($C918, 'Sch 10.1 Rate Design'!$B$9:$K$16, 3, FALSE))</f>
        <v>0</v>
      </c>
      <c r="DQ918" s="393">
        <f>IF(M918="", 0, VLOOKUP($C918, 'Sch 10.1 Rate Design'!$B$9:$K$16, 3, FALSE))</f>
        <v>0</v>
      </c>
      <c r="DR918" s="393">
        <f>IF(N918="", 0, VLOOKUP($C918, 'Sch 10.1 Rate Design'!$B$9:$K$16, 3, FALSE))</f>
        <v>0</v>
      </c>
      <c r="DS918" s="393">
        <f>IF(O918="", 0, VLOOKUP($C918, 'Sch 10.1 Rate Design'!$B$9:$K$16, 3, FALSE))</f>
        <v>0</v>
      </c>
      <c r="DT918" s="393">
        <f>IF(P918="", 0, VLOOKUP($C918, 'Sch 10.1 Rate Design'!$B$9:$K$16, 3, FALSE))</f>
        <v>0</v>
      </c>
      <c r="DU918" s="393">
        <f>IF(Q918="", 0, VLOOKUP($C918, 'Sch 10.1 Rate Design'!$B$9:$K$16, 3, FALSE))</f>
        <v>0</v>
      </c>
      <c r="DV918" s="393">
        <f>IF(R918="", 0, VLOOKUP($C918, 'Sch 10.1 Rate Design'!$B$9:$K$16, 3, FALSE))</f>
        <v>0</v>
      </c>
      <c r="DW918" s="705">
        <f>IF(S918="", 0, VLOOKUP($C918, 'Sch 10.1 Rate Design'!$B$9:$K$16, 3, FALSE))</f>
        <v>0</v>
      </c>
      <c r="DX918" s="393"/>
      <c r="DY918" s="393"/>
      <c r="DZ918" s="393"/>
      <c r="EA918" s="393"/>
      <c r="EB918" s="393"/>
      <c r="EC918" s="393"/>
      <c r="ED918" s="393"/>
      <c r="EE918" s="393"/>
      <c r="EF918" s="393"/>
      <c r="EG918" s="393"/>
      <c r="EH918" s="393"/>
      <c r="EI918" s="393"/>
      <c r="EJ918" s="393"/>
    </row>
    <row r="919" spans="1:140">
      <c r="A919" s="393">
        <f>Input!AH915</f>
        <v>0</v>
      </c>
      <c r="B919" s="393">
        <v>909</v>
      </c>
      <c r="C919" s="690">
        <f>Input!AI915</f>
        <v>0.625</v>
      </c>
      <c r="D919" s="709">
        <f t="shared" si="219"/>
        <v>0</v>
      </c>
      <c r="E919" s="709">
        <f>IF('Sch 10.1 Rate Design'!$AB$24="Monthly", AVERAGE(T919,U919,V919,W919,X919,Y919,Z919,AA919,AB919,AC919,AD919,AE919), AVERAGE(T919,V919,X919,Z919,AB919,AD919))</f>
        <v>0</v>
      </c>
      <c r="F919" s="393">
        <f t="shared" si="206"/>
        <v>0</v>
      </c>
      <c r="G919" s="705" t="e">
        <f>IF('Sch 10.1 Rate Design'!$AB$24="Monthly", AVERAGE(H919,I919,J919,K919,L919,M919,N919,O919,P919,Q919,R919,S919), AVERAGE(H919,J919,L919,N919,P919,R919))</f>
        <v>#DIV/0!</v>
      </c>
      <c r="H919" s="393" t="str">
        <f>IF(Input!AJ915="", "", Input!AJ915)</f>
        <v/>
      </c>
      <c r="I919" s="393" t="str">
        <f>IF(Input!AK915="", "", Input!AK915)</f>
        <v/>
      </c>
      <c r="J919" s="393" t="str">
        <f>IF(Input!AL915="", "", Input!AL915)</f>
        <v/>
      </c>
      <c r="K919" s="393" t="str">
        <f>IF(Input!AM915="", "", Input!AM915)</f>
        <v/>
      </c>
      <c r="L919" s="393" t="str">
        <f>IF(Input!AN915="", "", Input!AN915)</f>
        <v/>
      </c>
      <c r="M919" s="393" t="str">
        <f>IF(Input!AO915="", "", Input!AO915)</f>
        <v/>
      </c>
      <c r="N919" s="393" t="str">
        <f>IF(Input!AP915="", "", Input!AP915)</f>
        <v/>
      </c>
      <c r="O919" s="393" t="str">
        <f>IF(Input!AQ915="", "", Input!AQ915)</f>
        <v/>
      </c>
      <c r="P919" s="393" t="str">
        <f>IF(Input!AR915="", "", Input!AR915)</f>
        <v/>
      </c>
      <c r="Q919" s="393" t="str">
        <f>IF(Input!AS915="", "", Input!AS915)</f>
        <v/>
      </c>
      <c r="R919" s="393" t="str">
        <f>IF(Input!AT915="", "", Input!AT915)</f>
        <v/>
      </c>
      <c r="S919" s="393" t="str">
        <f>IF(Input!AU915="", "", Input!AU915)</f>
        <v/>
      </c>
      <c r="T919" s="708">
        <f t="shared" si="207"/>
        <v>0</v>
      </c>
      <c r="U919" s="708">
        <f t="shared" si="208"/>
        <v>0</v>
      </c>
      <c r="V919" s="708">
        <f t="shared" si="209"/>
        <v>0</v>
      </c>
      <c r="W919" s="708">
        <f t="shared" si="210"/>
        <v>0</v>
      </c>
      <c r="X919" s="708">
        <f t="shared" si="211"/>
        <v>0</v>
      </c>
      <c r="Y919" s="708">
        <f t="shared" si="212"/>
        <v>0</v>
      </c>
      <c r="Z919" s="708">
        <f t="shared" si="213"/>
        <v>0</v>
      </c>
      <c r="AA919" s="708">
        <f t="shared" si="214"/>
        <v>0</v>
      </c>
      <c r="AB919" s="708">
        <f t="shared" si="215"/>
        <v>0</v>
      </c>
      <c r="AC919" s="708">
        <f t="shared" si="216"/>
        <v>0</v>
      </c>
      <c r="AD919" s="708">
        <f t="shared" si="217"/>
        <v>0</v>
      </c>
      <c r="AE919" s="707">
        <f t="shared" si="218"/>
        <v>0</v>
      </c>
      <c r="AF919" s="708">
        <f>IF(H919="", 0, VLOOKUP($C919, 'Sch 10.1 Rate Design'!$B$9:$K$16, 4, FALSE))</f>
        <v>0</v>
      </c>
      <c r="AG919" s="708">
        <f>IF(I919="", 0, VLOOKUP($C919, 'Sch 10.1 Rate Design'!$B$9:$K$16, 4, FALSE))</f>
        <v>0</v>
      </c>
      <c r="AH919" s="708">
        <f>IF(J919="", 0, VLOOKUP($C919, 'Sch 10.1 Rate Design'!$B$9:$K$16, 4, FALSE))</f>
        <v>0</v>
      </c>
      <c r="AI919" s="708">
        <f>IF(K919="", 0, VLOOKUP($C919, 'Sch 10.1 Rate Design'!$B$9:$K$16, 4, FALSE))</f>
        <v>0</v>
      </c>
      <c r="AJ919" s="708">
        <f>IF(L919="", 0, VLOOKUP($C919, 'Sch 10.1 Rate Design'!$B$9:$K$16, 4, FALSE))</f>
        <v>0</v>
      </c>
      <c r="AK919" s="708">
        <f>IF(M919="", 0, VLOOKUP($C919, 'Sch 10.1 Rate Design'!$B$9:$K$16, 4, FALSE))</f>
        <v>0</v>
      </c>
      <c r="AL919" s="708">
        <f>IF(N919="", 0, VLOOKUP($C919, 'Sch 10.1 Rate Design'!$B$9:$K$16, 4, FALSE))</f>
        <v>0</v>
      </c>
      <c r="AM919" s="708">
        <f>IF(O919="", 0, VLOOKUP($C919, 'Sch 10.1 Rate Design'!$B$9:$K$16, 4, FALSE))</f>
        <v>0</v>
      </c>
      <c r="AN919" s="708">
        <f>IF(P919="", 0, VLOOKUP($C919, 'Sch 10.1 Rate Design'!$B$9:$K$16, 4, FALSE))</f>
        <v>0</v>
      </c>
      <c r="AO919" s="708">
        <f>IF(Q919="", 0, VLOOKUP($C919, 'Sch 10.1 Rate Design'!$B$9:$K$16, 4, FALSE))</f>
        <v>0</v>
      </c>
      <c r="AP919" s="708">
        <f>IF(R919="", 0, VLOOKUP($C919, 'Sch 10.1 Rate Design'!$B$9:$K$16, 4, FALSE))</f>
        <v>0</v>
      </c>
      <c r="AQ919" s="707">
        <f>IF(S919="", 0, VLOOKUP($C919, 'Sch 10.1 Rate Design'!$B$9:$K$16, 4, FALSE))</f>
        <v>0</v>
      </c>
      <c r="AR919" s="706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93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93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93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93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93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93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93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93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93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93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705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708">
        <f>IF(H919="", 0, AR919/'Sch 10.1 Rate Design'!$Z$24*VLOOKUP($C919, 'Sch 10.1 Rate Design'!$B$9:$K$16, 6, FALSE))</f>
        <v>0</v>
      </c>
      <c r="BE919" s="708">
        <f>IF(I919="", 0, AS919/'Sch 10.1 Rate Design'!$Z$24*VLOOKUP($C919, 'Sch 10.1 Rate Design'!$B$9:$K$16, 6, FALSE))</f>
        <v>0</v>
      </c>
      <c r="BF919" s="708">
        <f>IF(J919="", 0, AT919/'Sch 10.1 Rate Design'!$Z$24*VLOOKUP($C919, 'Sch 10.1 Rate Design'!$B$9:$K$16, 6, FALSE))</f>
        <v>0</v>
      </c>
      <c r="BG919" s="708">
        <f>IF(K919="", 0, AU919/'Sch 10.1 Rate Design'!$Z$24*VLOOKUP($C919, 'Sch 10.1 Rate Design'!$B$9:$K$16, 6, FALSE))</f>
        <v>0</v>
      </c>
      <c r="BH919" s="708">
        <f>IF(L919="", 0, AV919/'Sch 10.1 Rate Design'!$Z$24*VLOOKUP($C919, 'Sch 10.1 Rate Design'!$B$9:$K$16, 6, FALSE))</f>
        <v>0</v>
      </c>
      <c r="BI919" s="708">
        <f>IF(M919="", 0, AW919/'Sch 10.1 Rate Design'!$Z$24*VLOOKUP($C919, 'Sch 10.1 Rate Design'!$B$9:$K$16, 6, FALSE))</f>
        <v>0</v>
      </c>
      <c r="BJ919" s="708">
        <f>IF(N919="", 0, AX919/'Sch 10.1 Rate Design'!$Z$24*VLOOKUP($C919, 'Sch 10.1 Rate Design'!$B$9:$K$16, 6, FALSE))</f>
        <v>0</v>
      </c>
      <c r="BK919" s="708">
        <f>IF(O919="", 0, AY919/'Sch 10.1 Rate Design'!$Z$24*VLOOKUP($C919, 'Sch 10.1 Rate Design'!$B$9:$K$16, 6, FALSE))</f>
        <v>0</v>
      </c>
      <c r="BL919" s="708">
        <f>IF(P919="", 0, AZ919/'Sch 10.1 Rate Design'!$Z$24*VLOOKUP($C919, 'Sch 10.1 Rate Design'!$B$9:$K$16, 6, FALSE))</f>
        <v>0</v>
      </c>
      <c r="BM919" s="708">
        <f>IF(Q919="", 0, BA919/'Sch 10.1 Rate Design'!$Z$24*VLOOKUP($C919, 'Sch 10.1 Rate Design'!$B$9:$K$16, 6, FALSE))</f>
        <v>0</v>
      </c>
      <c r="BN919" s="708">
        <f>IF(R919="", 0, BB919/'Sch 10.1 Rate Design'!$Z$24*VLOOKUP($C919, 'Sch 10.1 Rate Design'!$B$9:$K$16, 6, FALSE))</f>
        <v>0</v>
      </c>
      <c r="BO919" s="707">
        <f>IF(S919="", 0, BC919/'Sch 10.1 Rate Design'!$Z$24*VLOOKUP($C919, 'Sch 10.1 Rate Design'!$B$9:$K$16, 6, FALSE))</f>
        <v>0</v>
      </c>
      <c r="BP919" s="393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93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93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93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93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93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93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93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93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93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93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705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708">
        <f>IF(H919="", 0, BP919/'Sch 10.1 Rate Design'!$Z$24*VLOOKUP($C919, 'Sch 10.1 Rate Design'!$B$9:$K$16, 8, FALSE))</f>
        <v>0</v>
      </c>
      <c r="CC919" s="708">
        <f>IF(I919="", 0, BQ919/'Sch 10.1 Rate Design'!$Z$24*VLOOKUP($C919, 'Sch 10.1 Rate Design'!$B$9:$K$16, 8, FALSE))</f>
        <v>0</v>
      </c>
      <c r="CD919" s="708">
        <f>IF(J919="", 0, BR919/'Sch 10.1 Rate Design'!$Z$24*VLOOKUP($C919, 'Sch 10.1 Rate Design'!$B$9:$K$16, 8, FALSE))</f>
        <v>0</v>
      </c>
      <c r="CE919" s="708">
        <f>IF(K919="", 0, BS919/'Sch 10.1 Rate Design'!$Z$24*VLOOKUP($C919, 'Sch 10.1 Rate Design'!$B$9:$K$16, 8, FALSE))</f>
        <v>0</v>
      </c>
      <c r="CF919" s="708">
        <f>IF(L919="", 0, BT919/'Sch 10.1 Rate Design'!$Z$24*VLOOKUP($C919, 'Sch 10.1 Rate Design'!$B$9:$K$16, 8, FALSE))</f>
        <v>0</v>
      </c>
      <c r="CG919" s="708">
        <f>IF(M919="", 0, BU919/'Sch 10.1 Rate Design'!$Z$24*VLOOKUP($C919, 'Sch 10.1 Rate Design'!$B$9:$K$16, 8, FALSE))</f>
        <v>0</v>
      </c>
      <c r="CH919" s="708">
        <f>IF(N919="", 0, BV919/'Sch 10.1 Rate Design'!$Z$24*VLOOKUP($C919, 'Sch 10.1 Rate Design'!$B$9:$K$16, 8, FALSE))</f>
        <v>0</v>
      </c>
      <c r="CI919" s="708">
        <f>IF(O919="", 0, BW919/'Sch 10.1 Rate Design'!$Z$24*VLOOKUP($C919, 'Sch 10.1 Rate Design'!$B$9:$K$16, 8, FALSE))</f>
        <v>0</v>
      </c>
      <c r="CJ919" s="708">
        <f>IF(P919="", 0, BX919/'Sch 10.1 Rate Design'!$Z$24*VLOOKUP($C919, 'Sch 10.1 Rate Design'!$B$9:$K$16, 8, FALSE))</f>
        <v>0</v>
      </c>
      <c r="CK919" s="708">
        <f>IF(Q919="", 0, BY919/'Sch 10.1 Rate Design'!$Z$24*VLOOKUP($C919, 'Sch 10.1 Rate Design'!$B$9:$K$16, 8, FALSE))</f>
        <v>0</v>
      </c>
      <c r="CL919" s="708">
        <f>IF(R919="", 0, BZ919/'Sch 10.1 Rate Design'!$Z$24*VLOOKUP($C919, 'Sch 10.1 Rate Design'!$B$9:$K$16, 8, FALSE))</f>
        <v>0</v>
      </c>
      <c r="CM919" s="707">
        <f>IF(S919="", 0, CA919/'Sch 10.1 Rate Design'!$Z$24*VLOOKUP($C919, 'Sch 10.1 Rate Design'!$B$9:$K$16, 8, FALSE))</f>
        <v>0</v>
      </c>
      <c r="CN919" s="393">
        <f>IF(H919="",0,IF(H919&gt;VLOOKUP($C919,'Sch 10.1 Rate Design'!$B$9:$K$16,9,FALSE),H919-VLOOKUP($C919,'Sch 10.1 Rate Design'!$B$9:$K$16,9,FALSE),0))</f>
        <v>0</v>
      </c>
      <c r="CO919" s="393">
        <f>IF(I919="",0,IF(I919&gt;VLOOKUP($C919,'Sch 10.1 Rate Design'!$B$9:$K$16,9,FALSE),I919-VLOOKUP($C919,'Sch 10.1 Rate Design'!$B$9:$K$16,9,FALSE),0))</f>
        <v>0</v>
      </c>
      <c r="CP919" s="393">
        <f>IF(J919="",0,IF(J919&gt;VLOOKUP($C919,'Sch 10.1 Rate Design'!$B$9:$K$16,9,FALSE),J919-VLOOKUP($C919,'Sch 10.1 Rate Design'!$B$9:$K$16,9,FALSE),0))</f>
        <v>0</v>
      </c>
      <c r="CQ919" s="393">
        <f>IF(K919="",0,IF(K919&gt;VLOOKUP($C919,'Sch 10.1 Rate Design'!$B$9:$K$16,9,FALSE),K919-VLOOKUP($C919,'Sch 10.1 Rate Design'!$B$9:$K$16,9,FALSE),0))</f>
        <v>0</v>
      </c>
      <c r="CR919" s="393">
        <f>IF(L919="",0,IF(L919&gt;VLOOKUP($C919,'Sch 10.1 Rate Design'!$B$9:$K$16,9,FALSE),L919-VLOOKUP($C919,'Sch 10.1 Rate Design'!$B$9:$K$16,9,FALSE),0))</f>
        <v>0</v>
      </c>
      <c r="CS919" s="393">
        <f>IF(M919="",0,IF(M919&gt;VLOOKUP($C919,'Sch 10.1 Rate Design'!$B$9:$K$16,9,FALSE),M919-VLOOKUP($C919,'Sch 10.1 Rate Design'!$B$9:$K$16,9,FALSE),0))</f>
        <v>0</v>
      </c>
      <c r="CT919" s="393">
        <f>IF(N919="",0,IF(N919&gt;VLOOKUP($C919,'Sch 10.1 Rate Design'!$B$9:$K$16,9,FALSE),N919-VLOOKUP($C919,'Sch 10.1 Rate Design'!$B$9:$K$16,9,FALSE),0))</f>
        <v>0</v>
      </c>
      <c r="CU919" s="393">
        <f>IF(O919="",0,IF(O919&gt;VLOOKUP($C919,'Sch 10.1 Rate Design'!$B$9:$K$16,9,FALSE),O919-VLOOKUP($C919,'Sch 10.1 Rate Design'!$B$9:$K$16,9,FALSE),0))</f>
        <v>0</v>
      </c>
      <c r="CV919" s="393">
        <f>IF(P919="",0,IF(P919&gt;VLOOKUP($C919,'Sch 10.1 Rate Design'!$B$9:$K$16,9,FALSE),P919-VLOOKUP($C919,'Sch 10.1 Rate Design'!$B$9:$K$16,9,FALSE),0))</f>
        <v>0</v>
      </c>
      <c r="CW919" s="393">
        <f>IF(Q919="",0,IF(Q919&gt;VLOOKUP($C919,'Sch 10.1 Rate Design'!$B$9:$K$16,9,FALSE),Q919-VLOOKUP($C919,'Sch 10.1 Rate Design'!$B$9:$K$16,9,FALSE),0))</f>
        <v>0</v>
      </c>
      <c r="CX919" s="393">
        <f>IF(R919="",0,IF(R919&gt;VLOOKUP($C919,'Sch 10.1 Rate Design'!$B$9:$K$16,9,FALSE),R919-VLOOKUP($C919,'Sch 10.1 Rate Design'!$B$9:$K$16,9,FALSE),0))</f>
        <v>0</v>
      </c>
      <c r="CY919" s="705">
        <f>IF(S919="",0,IF(S919&gt;VLOOKUP($C919,'Sch 10.1 Rate Design'!$B$9:$K$16,9,FALSE),S919-VLOOKUP($C919,'Sch 10.1 Rate Design'!$B$9:$K$16,9,FALSE),0))</f>
        <v>0</v>
      </c>
      <c r="CZ919" s="708">
        <f>IF(H919="", 0, CN919/'Sch 10.1 Rate Design'!$Z$24*VLOOKUP($C919, 'Sch 10.1 Rate Design'!$B$9:$K$16, 10, FALSE))</f>
        <v>0</v>
      </c>
      <c r="DA919" s="708">
        <f>IF(I919="", 0, CO919/'Sch 10.1 Rate Design'!$Z$24*VLOOKUP($C919, 'Sch 10.1 Rate Design'!$B$9:$K$16, 10, FALSE))</f>
        <v>0</v>
      </c>
      <c r="DB919" s="708">
        <f>IF(J919="", 0, CP919/'Sch 10.1 Rate Design'!$Z$24*VLOOKUP($C919, 'Sch 10.1 Rate Design'!$B$9:$K$16, 10, FALSE))</f>
        <v>0</v>
      </c>
      <c r="DC919" s="708">
        <f>IF(K919="", 0, CQ919/'Sch 10.1 Rate Design'!$Z$24*VLOOKUP($C919, 'Sch 10.1 Rate Design'!$B$9:$K$16, 10, FALSE))</f>
        <v>0</v>
      </c>
      <c r="DD919" s="708">
        <f>IF(L919="", 0, CR919/'Sch 10.1 Rate Design'!$Z$24*VLOOKUP($C919, 'Sch 10.1 Rate Design'!$B$9:$K$16, 10, FALSE))</f>
        <v>0</v>
      </c>
      <c r="DE919" s="708">
        <f>IF(M919="", 0, CS919/'Sch 10.1 Rate Design'!$Z$24*VLOOKUP($C919, 'Sch 10.1 Rate Design'!$B$9:$K$16, 10, FALSE))</f>
        <v>0</v>
      </c>
      <c r="DF919" s="708">
        <f>IF(N919="", 0, CT919/'Sch 10.1 Rate Design'!$Z$24*VLOOKUP($C919, 'Sch 10.1 Rate Design'!$B$9:$K$16, 10, FALSE))</f>
        <v>0</v>
      </c>
      <c r="DG919" s="708">
        <f>IF(O919="", 0, CU919/'Sch 10.1 Rate Design'!$Z$24*VLOOKUP($C919, 'Sch 10.1 Rate Design'!$B$9:$K$16, 10, FALSE))</f>
        <v>0</v>
      </c>
      <c r="DH919" s="708">
        <f>IF(P919="", 0, CV919/'Sch 10.1 Rate Design'!$Z$24*VLOOKUP($C919, 'Sch 10.1 Rate Design'!$B$9:$K$16, 10, FALSE))</f>
        <v>0</v>
      </c>
      <c r="DI919" s="708">
        <f>IF(Q919="", 0, CW919/'Sch 10.1 Rate Design'!$Z$24*VLOOKUP($C919, 'Sch 10.1 Rate Design'!$B$9:$K$16, 10, FALSE))</f>
        <v>0</v>
      </c>
      <c r="DJ919" s="708">
        <f>IF(R919="", 0, CX919/'Sch 10.1 Rate Design'!$Z$24*VLOOKUP($C919, 'Sch 10.1 Rate Design'!$B$9:$K$16, 10, FALSE))</f>
        <v>0</v>
      </c>
      <c r="DK919" s="707">
        <f>IF(S919="", 0, CY919/'Sch 10.1 Rate Design'!$Z$24*VLOOKUP($C919, 'Sch 10.1 Rate Design'!$B$9:$K$16, 10, FALSE))</f>
        <v>0</v>
      </c>
      <c r="DL919" s="706">
        <f>IF(H919="", 0, VLOOKUP($C919, 'Sch 10.1 Rate Design'!$B$9:$K$16, 3, FALSE))</f>
        <v>0</v>
      </c>
      <c r="DM919" s="393">
        <f>IF(I919="", 0, VLOOKUP($C919, 'Sch 10.1 Rate Design'!$B$9:$K$16, 3, FALSE))</f>
        <v>0</v>
      </c>
      <c r="DN919" s="393">
        <f>IF(J919="", 0, VLOOKUP($C919, 'Sch 10.1 Rate Design'!$B$9:$K$16, 3, FALSE))</f>
        <v>0</v>
      </c>
      <c r="DO919" s="393">
        <f>IF(K919="", 0, VLOOKUP($C919, 'Sch 10.1 Rate Design'!$B$9:$K$16, 3, FALSE))</f>
        <v>0</v>
      </c>
      <c r="DP919" s="393">
        <f>IF(L919="", 0, VLOOKUP($C919, 'Sch 10.1 Rate Design'!$B$9:$K$16, 3, FALSE))</f>
        <v>0</v>
      </c>
      <c r="DQ919" s="393">
        <f>IF(M919="", 0, VLOOKUP($C919, 'Sch 10.1 Rate Design'!$B$9:$K$16, 3, FALSE))</f>
        <v>0</v>
      </c>
      <c r="DR919" s="393">
        <f>IF(N919="", 0, VLOOKUP($C919, 'Sch 10.1 Rate Design'!$B$9:$K$16, 3, FALSE))</f>
        <v>0</v>
      </c>
      <c r="DS919" s="393">
        <f>IF(O919="", 0, VLOOKUP($C919, 'Sch 10.1 Rate Design'!$B$9:$K$16, 3, FALSE))</f>
        <v>0</v>
      </c>
      <c r="DT919" s="393">
        <f>IF(P919="", 0, VLOOKUP($C919, 'Sch 10.1 Rate Design'!$B$9:$K$16, 3, FALSE))</f>
        <v>0</v>
      </c>
      <c r="DU919" s="393">
        <f>IF(Q919="", 0, VLOOKUP($C919, 'Sch 10.1 Rate Design'!$B$9:$K$16, 3, FALSE))</f>
        <v>0</v>
      </c>
      <c r="DV919" s="393">
        <f>IF(R919="", 0, VLOOKUP($C919, 'Sch 10.1 Rate Design'!$B$9:$K$16, 3, FALSE))</f>
        <v>0</v>
      </c>
      <c r="DW919" s="705">
        <f>IF(S919="", 0, VLOOKUP($C919, 'Sch 10.1 Rate Design'!$B$9:$K$16, 3, FALSE))</f>
        <v>0</v>
      </c>
      <c r="DX919" s="393"/>
      <c r="DY919" s="393"/>
      <c r="DZ919" s="393"/>
      <c r="EA919" s="393"/>
      <c r="EB919" s="393"/>
      <c r="EC919" s="393"/>
      <c r="ED919" s="393"/>
      <c r="EE919" s="393"/>
      <c r="EF919" s="393"/>
      <c r="EG919" s="393"/>
      <c r="EH919" s="393"/>
      <c r="EI919" s="393"/>
      <c r="EJ919" s="393"/>
    </row>
    <row r="920" spans="1:140">
      <c r="A920" s="393">
        <f>Input!AH916</f>
        <v>0</v>
      </c>
      <c r="B920" s="393">
        <v>910</v>
      </c>
      <c r="C920" s="690">
        <f>Input!AI916</f>
        <v>0.625</v>
      </c>
      <c r="D920" s="709">
        <f t="shared" si="219"/>
        <v>0</v>
      </c>
      <c r="E920" s="709">
        <f>IF('Sch 10.1 Rate Design'!$AB$24="Monthly", AVERAGE(T920,U920,V920,W920,X920,Y920,Z920,AA920,AB920,AC920,AD920,AE920), AVERAGE(T920,V920,X920,Z920,AB920,AD920))</f>
        <v>0</v>
      </c>
      <c r="F920" s="393">
        <f t="shared" si="206"/>
        <v>0</v>
      </c>
      <c r="G920" s="705" t="e">
        <f>IF('Sch 10.1 Rate Design'!$AB$24="Monthly", AVERAGE(H920,I920,J920,K920,L920,M920,N920,O920,P920,Q920,R920,S920), AVERAGE(H920,J920,L920,N920,P920,R920))</f>
        <v>#DIV/0!</v>
      </c>
      <c r="H920" s="393" t="str">
        <f>IF(Input!AJ916="", "", Input!AJ916)</f>
        <v/>
      </c>
      <c r="I920" s="393" t="str">
        <f>IF(Input!AK916="", "", Input!AK916)</f>
        <v/>
      </c>
      <c r="J920" s="393" t="str">
        <f>IF(Input!AL916="", "", Input!AL916)</f>
        <v/>
      </c>
      <c r="K920" s="393" t="str">
        <f>IF(Input!AM916="", "", Input!AM916)</f>
        <v/>
      </c>
      <c r="L920" s="393" t="str">
        <f>IF(Input!AN916="", "", Input!AN916)</f>
        <v/>
      </c>
      <c r="M920" s="393" t="str">
        <f>IF(Input!AO916="", "", Input!AO916)</f>
        <v/>
      </c>
      <c r="N920" s="393" t="str">
        <f>IF(Input!AP916="", "", Input!AP916)</f>
        <v/>
      </c>
      <c r="O920" s="393" t="str">
        <f>IF(Input!AQ916="", "", Input!AQ916)</f>
        <v/>
      </c>
      <c r="P920" s="393" t="str">
        <f>IF(Input!AR916="", "", Input!AR916)</f>
        <v/>
      </c>
      <c r="Q920" s="393" t="str">
        <f>IF(Input!AS916="", "", Input!AS916)</f>
        <v/>
      </c>
      <c r="R920" s="393" t="str">
        <f>IF(Input!AT916="", "", Input!AT916)</f>
        <v/>
      </c>
      <c r="S920" s="393" t="str">
        <f>IF(Input!AU916="", "", Input!AU916)</f>
        <v/>
      </c>
      <c r="T920" s="708">
        <f t="shared" si="207"/>
        <v>0</v>
      </c>
      <c r="U920" s="708">
        <f t="shared" si="208"/>
        <v>0</v>
      </c>
      <c r="V920" s="708">
        <f t="shared" si="209"/>
        <v>0</v>
      </c>
      <c r="W920" s="708">
        <f t="shared" si="210"/>
        <v>0</v>
      </c>
      <c r="X920" s="708">
        <f t="shared" si="211"/>
        <v>0</v>
      </c>
      <c r="Y920" s="708">
        <f t="shared" si="212"/>
        <v>0</v>
      </c>
      <c r="Z920" s="708">
        <f t="shared" si="213"/>
        <v>0</v>
      </c>
      <c r="AA920" s="708">
        <f t="shared" si="214"/>
        <v>0</v>
      </c>
      <c r="AB920" s="708">
        <f t="shared" si="215"/>
        <v>0</v>
      </c>
      <c r="AC920" s="708">
        <f t="shared" si="216"/>
        <v>0</v>
      </c>
      <c r="AD920" s="708">
        <f t="shared" si="217"/>
        <v>0</v>
      </c>
      <c r="AE920" s="707">
        <f t="shared" si="218"/>
        <v>0</v>
      </c>
      <c r="AF920" s="708">
        <f>IF(H920="", 0, VLOOKUP($C920, 'Sch 10.1 Rate Design'!$B$9:$K$16, 4, FALSE))</f>
        <v>0</v>
      </c>
      <c r="AG920" s="708">
        <f>IF(I920="", 0, VLOOKUP($C920, 'Sch 10.1 Rate Design'!$B$9:$K$16, 4, FALSE))</f>
        <v>0</v>
      </c>
      <c r="AH920" s="708">
        <f>IF(J920="", 0, VLOOKUP($C920, 'Sch 10.1 Rate Design'!$B$9:$K$16, 4, FALSE))</f>
        <v>0</v>
      </c>
      <c r="AI920" s="708">
        <f>IF(K920="", 0, VLOOKUP($C920, 'Sch 10.1 Rate Design'!$B$9:$K$16, 4, FALSE))</f>
        <v>0</v>
      </c>
      <c r="AJ920" s="708">
        <f>IF(L920="", 0, VLOOKUP($C920, 'Sch 10.1 Rate Design'!$B$9:$K$16, 4, FALSE))</f>
        <v>0</v>
      </c>
      <c r="AK920" s="708">
        <f>IF(M920="", 0, VLOOKUP($C920, 'Sch 10.1 Rate Design'!$B$9:$K$16, 4, FALSE))</f>
        <v>0</v>
      </c>
      <c r="AL920" s="708">
        <f>IF(N920="", 0, VLOOKUP($C920, 'Sch 10.1 Rate Design'!$B$9:$K$16, 4, FALSE))</f>
        <v>0</v>
      </c>
      <c r="AM920" s="708">
        <f>IF(O920="", 0, VLOOKUP($C920, 'Sch 10.1 Rate Design'!$B$9:$K$16, 4, FALSE))</f>
        <v>0</v>
      </c>
      <c r="AN920" s="708">
        <f>IF(P920="", 0, VLOOKUP($C920, 'Sch 10.1 Rate Design'!$B$9:$K$16, 4, FALSE))</f>
        <v>0</v>
      </c>
      <c r="AO920" s="708">
        <f>IF(Q920="", 0, VLOOKUP($C920, 'Sch 10.1 Rate Design'!$B$9:$K$16, 4, FALSE))</f>
        <v>0</v>
      </c>
      <c r="AP920" s="708">
        <f>IF(R920="", 0, VLOOKUP($C920, 'Sch 10.1 Rate Design'!$B$9:$K$16, 4, FALSE))</f>
        <v>0</v>
      </c>
      <c r="AQ920" s="707">
        <f>IF(S920="", 0, VLOOKUP($C920, 'Sch 10.1 Rate Design'!$B$9:$K$16, 4, FALSE))</f>
        <v>0</v>
      </c>
      <c r="AR920" s="706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93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93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93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93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93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93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93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93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93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93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705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708">
        <f>IF(H920="", 0, AR920/'Sch 10.1 Rate Design'!$Z$24*VLOOKUP($C920, 'Sch 10.1 Rate Design'!$B$9:$K$16, 6, FALSE))</f>
        <v>0</v>
      </c>
      <c r="BE920" s="708">
        <f>IF(I920="", 0, AS920/'Sch 10.1 Rate Design'!$Z$24*VLOOKUP($C920, 'Sch 10.1 Rate Design'!$B$9:$K$16, 6, FALSE))</f>
        <v>0</v>
      </c>
      <c r="BF920" s="708">
        <f>IF(J920="", 0, AT920/'Sch 10.1 Rate Design'!$Z$24*VLOOKUP($C920, 'Sch 10.1 Rate Design'!$B$9:$K$16, 6, FALSE))</f>
        <v>0</v>
      </c>
      <c r="BG920" s="708">
        <f>IF(K920="", 0, AU920/'Sch 10.1 Rate Design'!$Z$24*VLOOKUP($C920, 'Sch 10.1 Rate Design'!$B$9:$K$16, 6, FALSE))</f>
        <v>0</v>
      </c>
      <c r="BH920" s="708">
        <f>IF(L920="", 0, AV920/'Sch 10.1 Rate Design'!$Z$24*VLOOKUP($C920, 'Sch 10.1 Rate Design'!$B$9:$K$16, 6, FALSE))</f>
        <v>0</v>
      </c>
      <c r="BI920" s="708">
        <f>IF(M920="", 0, AW920/'Sch 10.1 Rate Design'!$Z$24*VLOOKUP($C920, 'Sch 10.1 Rate Design'!$B$9:$K$16, 6, FALSE))</f>
        <v>0</v>
      </c>
      <c r="BJ920" s="708">
        <f>IF(N920="", 0, AX920/'Sch 10.1 Rate Design'!$Z$24*VLOOKUP($C920, 'Sch 10.1 Rate Design'!$B$9:$K$16, 6, FALSE))</f>
        <v>0</v>
      </c>
      <c r="BK920" s="708">
        <f>IF(O920="", 0, AY920/'Sch 10.1 Rate Design'!$Z$24*VLOOKUP($C920, 'Sch 10.1 Rate Design'!$B$9:$K$16, 6, FALSE))</f>
        <v>0</v>
      </c>
      <c r="BL920" s="708">
        <f>IF(P920="", 0, AZ920/'Sch 10.1 Rate Design'!$Z$24*VLOOKUP($C920, 'Sch 10.1 Rate Design'!$B$9:$K$16, 6, FALSE))</f>
        <v>0</v>
      </c>
      <c r="BM920" s="708">
        <f>IF(Q920="", 0, BA920/'Sch 10.1 Rate Design'!$Z$24*VLOOKUP($C920, 'Sch 10.1 Rate Design'!$B$9:$K$16, 6, FALSE))</f>
        <v>0</v>
      </c>
      <c r="BN920" s="708">
        <f>IF(R920="", 0, BB920/'Sch 10.1 Rate Design'!$Z$24*VLOOKUP($C920, 'Sch 10.1 Rate Design'!$B$9:$K$16, 6, FALSE))</f>
        <v>0</v>
      </c>
      <c r="BO920" s="707">
        <f>IF(S920="", 0, BC920/'Sch 10.1 Rate Design'!$Z$24*VLOOKUP($C920, 'Sch 10.1 Rate Design'!$B$9:$K$16, 6, FALSE))</f>
        <v>0</v>
      </c>
      <c r="BP920" s="393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93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93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93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93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93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93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93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93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93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93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705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708">
        <f>IF(H920="", 0, BP920/'Sch 10.1 Rate Design'!$Z$24*VLOOKUP($C920, 'Sch 10.1 Rate Design'!$B$9:$K$16, 8, FALSE))</f>
        <v>0</v>
      </c>
      <c r="CC920" s="708">
        <f>IF(I920="", 0, BQ920/'Sch 10.1 Rate Design'!$Z$24*VLOOKUP($C920, 'Sch 10.1 Rate Design'!$B$9:$K$16, 8, FALSE))</f>
        <v>0</v>
      </c>
      <c r="CD920" s="708">
        <f>IF(J920="", 0, BR920/'Sch 10.1 Rate Design'!$Z$24*VLOOKUP($C920, 'Sch 10.1 Rate Design'!$B$9:$K$16, 8, FALSE))</f>
        <v>0</v>
      </c>
      <c r="CE920" s="708">
        <f>IF(K920="", 0, BS920/'Sch 10.1 Rate Design'!$Z$24*VLOOKUP($C920, 'Sch 10.1 Rate Design'!$B$9:$K$16, 8, FALSE))</f>
        <v>0</v>
      </c>
      <c r="CF920" s="708">
        <f>IF(L920="", 0, BT920/'Sch 10.1 Rate Design'!$Z$24*VLOOKUP($C920, 'Sch 10.1 Rate Design'!$B$9:$K$16, 8, FALSE))</f>
        <v>0</v>
      </c>
      <c r="CG920" s="708">
        <f>IF(M920="", 0, BU920/'Sch 10.1 Rate Design'!$Z$24*VLOOKUP($C920, 'Sch 10.1 Rate Design'!$B$9:$K$16, 8, FALSE))</f>
        <v>0</v>
      </c>
      <c r="CH920" s="708">
        <f>IF(N920="", 0, BV920/'Sch 10.1 Rate Design'!$Z$24*VLOOKUP($C920, 'Sch 10.1 Rate Design'!$B$9:$K$16, 8, FALSE))</f>
        <v>0</v>
      </c>
      <c r="CI920" s="708">
        <f>IF(O920="", 0, BW920/'Sch 10.1 Rate Design'!$Z$24*VLOOKUP($C920, 'Sch 10.1 Rate Design'!$B$9:$K$16, 8, FALSE))</f>
        <v>0</v>
      </c>
      <c r="CJ920" s="708">
        <f>IF(P920="", 0, BX920/'Sch 10.1 Rate Design'!$Z$24*VLOOKUP($C920, 'Sch 10.1 Rate Design'!$B$9:$K$16, 8, FALSE))</f>
        <v>0</v>
      </c>
      <c r="CK920" s="708">
        <f>IF(Q920="", 0, BY920/'Sch 10.1 Rate Design'!$Z$24*VLOOKUP($C920, 'Sch 10.1 Rate Design'!$B$9:$K$16, 8, FALSE))</f>
        <v>0</v>
      </c>
      <c r="CL920" s="708">
        <f>IF(R920="", 0, BZ920/'Sch 10.1 Rate Design'!$Z$24*VLOOKUP($C920, 'Sch 10.1 Rate Design'!$B$9:$K$16, 8, FALSE))</f>
        <v>0</v>
      </c>
      <c r="CM920" s="707">
        <f>IF(S920="", 0, CA920/'Sch 10.1 Rate Design'!$Z$24*VLOOKUP($C920, 'Sch 10.1 Rate Design'!$B$9:$K$16, 8, FALSE))</f>
        <v>0</v>
      </c>
      <c r="CN920" s="393">
        <f>IF(H920="",0,IF(H920&gt;VLOOKUP($C920,'Sch 10.1 Rate Design'!$B$9:$K$16,9,FALSE),H920-VLOOKUP($C920,'Sch 10.1 Rate Design'!$B$9:$K$16,9,FALSE),0))</f>
        <v>0</v>
      </c>
      <c r="CO920" s="393">
        <f>IF(I920="",0,IF(I920&gt;VLOOKUP($C920,'Sch 10.1 Rate Design'!$B$9:$K$16,9,FALSE),I920-VLOOKUP($C920,'Sch 10.1 Rate Design'!$B$9:$K$16,9,FALSE),0))</f>
        <v>0</v>
      </c>
      <c r="CP920" s="393">
        <f>IF(J920="",0,IF(J920&gt;VLOOKUP($C920,'Sch 10.1 Rate Design'!$B$9:$K$16,9,FALSE),J920-VLOOKUP($C920,'Sch 10.1 Rate Design'!$B$9:$K$16,9,FALSE),0))</f>
        <v>0</v>
      </c>
      <c r="CQ920" s="393">
        <f>IF(K920="",0,IF(K920&gt;VLOOKUP($C920,'Sch 10.1 Rate Design'!$B$9:$K$16,9,FALSE),K920-VLOOKUP($C920,'Sch 10.1 Rate Design'!$B$9:$K$16,9,FALSE),0))</f>
        <v>0</v>
      </c>
      <c r="CR920" s="393">
        <f>IF(L920="",0,IF(L920&gt;VLOOKUP($C920,'Sch 10.1 Rate Design'!$B$9:$K$16,9,FALSE),L920-VLOOKUP($C920,'Sch 10.1 Rate Design'!$B$9:$K$16,9,FALSE),0))</f>
        <v>0</v>
      </c>
      <c r="CS920" s="393">
        <f>IF(M920="",0,IF(M920&gt;VLOOKUP($C920,'Sch 10.1 Rate Design'!$B$9:$K$16,9,FALSE),M920-VLOOKUP($C920,'Sch 10.1 Rate Design'!$B$9:$K$16,9,FALSE),0))</f>
        <v>0</v>
      </c>
      <c r="CT920" s="393">
        <f>IF(N920="",0,IF(N920&gt;VLOOKUP($C920,'Sch 10.1 Rate Design'!$B$9:$K$16,9,FALSE),N920-VLOOKUP($C920,'Sch 10.1 Rate Design'!$B$9:$K$16,9,FALSE),0))</f>
        <v>0</v>
      </c>
      <c r="CU920" s="393">
        <f>IF(O920="",0,IF(O920&gt;VLOOKUP($C920,'Sch 10.1 Rate Design'!$B$9:$K$16,9,FALSE),O920-VLOOKUP($C920,'Sch 10.1 Rate Design'!$B$9:$K$16,9,FALSE),0))</f>
        <v>0</v>
      </c>
      <c r="CV920" s="393">
        <f>IF(P920="",0,IF(P920&gt;VLOOKUP($C920,'Sch 10.1 Rate Design'!$B$9:$K$16,9,FALSE),P920-VLOOKUP($C920,'Sch 10.1 Rate Design'!$B$9:$K$16,9,FALSE),0))</f>
        <v>0</v>
      </c>
      <c r="CW920" s="393">
        <f>IF(Q920="",0,IF(Q920&gt;VLOOKUP($C920,'Sch 10.1 Rate Design'!$B$9:$K$16,9,FALSE),Q920-VLOOKUP($C920,'Sch 10.1 Rate Design'!$B$9:$K$16,9,FALSE),0))</f>
        <v>0</v>
      </c>
      <c r="CX920" s="393">
        <f>IF(R920="",0,IF(R920&gt;VLOOKUP($C920,'Sch 10.1 Rate Design'!$B$9:$K$16,9,FALSE),R920-VLOOKUP($C920,'Sch 10.1 Rate Design'!$B$9:$K$16,9,FALSE),0))</f>
        <v>0</v>
      </c>
      <c r="CY920" s="705">
        <f>IF(S920="",0,IF(S920&gt;VLOOKUP($C920,'Sch 10.1 Rate Design'!$B$9:$K$16,9,FALSE),S920-VLOOKUP($C920,'Sch 10.1 Rate Design'!$B$9:$K$16,9,FALSE),0))</f>
        <v>0</v>
      </c>
      <c r="CZ920" s="708">
        <f>IF(H920="", 0, CN920/'Sch 10.1 Rate Design'!$Z$24*VLOOKUP($C920, 'Sch 10.1 Rate Design'!$B$9:$K$16, 10, FALSE))</f>
        <v>0</v>
      </c>
      <c r="DA920" s="708">
        <f>IF(I920="", 0, CO920/'Sch 10.1 Rate Design'!$Z$24*VLOOKUP($C920, 'Sch 10.1 Rate Design'!$B$9:$K$16, 10, FALSE))</f>
        <v>0</v>
      </c>
      <c r="DB920" s="708">
        <f>IF(J920="", 0, CP920/'Sch 10.1 Rate Design'!$Z$24*VLOOKUP($C920, 'Sch 10.1 Rate Design'!$B$9:$K$16, 10, FALSE))</f>
        <v>0</v>
      </c>
      <c r="DC920" s="708">
        <f>IF(K920="", 0, CQ920/'Sch 10.1 Rate Design'!$Z$24*VLOOKUP($C920, 'Sch 10.1 Rate Design'!$B$9:$K$16, 10, FALSE))</f>
        <v>0</v>
      </c>
      <c r="DD920" s="708">
        <f>IF(L920="", 0, CR920/'Sch 10.1 Rate Design'!$Z$24*VLOOKUP($C920, 'Sch 10.1 Rate Design'!$B$9:$K$16, 10, FALSE))</f>
        <v>0</v>
      </c>
      <c r="DE920" s="708">
        <f>IF(M920="", 0, CS920/'Sch 10.1 Rate Design'!$Z$24*VLOOKUP($C920, 'Sch 10.1 Rate Design'!$B$9:$K$16, 10, FALSE))</f>
        <v>0</v>
      </c>
      <c r="DF920" s="708">
        <f>IF(N920="", 0, CT920/'Sch 10.1 Rate Design'!$Z$24*VLOOKUP($C920, 'Sch 10.1 Rate Design'!$B$9:$K$16, 10, FALSE))</f>
        <v>0</v>
      </c>
      <c r="DG920" s="708">
        <f>IF(O920="", 0, CU920/'Sch 10.1 Rate Design'!$Z$24*VLOOKUP($C920, 'Sch 10.1 Rate Design'!$B$9:$K$16, 10, FALSE))</f>
        <v>0</v>
      </c>
      <c r="DH920" s="708">
        <f>IF(P920="", 0, CV920/'Sch 10.1 Rate Design'!$Z$24*VLOOKUP($C920, 'Sch 10.1 Rate Design'!$B$9:$K$16, 10, FALSE))</f>
        <v>0</v>
      </c>
      <c r="DI920" s="708">
        <f>IF(Q920="", 0, CW920/'Sch 10.1 Rate Design'!$Z$24*VLOOKUP($C920, 'Sch 10.1 Rate Design'!$B$9:$K$16, 10, FALSE))</f>
        <v>0</v>
      </c>
      <c r="DJ920" s="708">
        <f>IF(R920="", 0, CX920/'Sch 10.1 Rate Design'!$Z$24*VLOOKUP($C920, 'Sch 10.1 Rate Design'!$B$9:$K$16, 10, FALSE))</f>
        <v>0</v>
      </c>
      <c r="DK920" s="707">
        <f>IF(S920="", 0, CY920/'Sch 10.1 Rate Design'!$Z$24*VLOOKUP($C920, 'Sch 10.1 Rate Design'!$B$9:$K$16, 10, FALSE))</f>
        <v>0</v>
      </c>
      <c r="DL920" s="706">
        <f>IF(H920="", 0, VLOOKUP($C920, 'Sch 10.1 Rate Design'!$B$9:$K$16, 3, FALSE))</f>
        <v>0</v>
      </c>
      <c r="DM920" s="393">
        <f>IF(I920="", 0, VLOOKUP($C920, 'Sch 10.1 Rate Design'!$B$9:$K$16, 3, FALSE))</f>
        <v>0</v>
      </c>
      <c r="DN920" s="393">
        <f>IF(J920="", 0, VLOOKUP($C920, 'Sch 10.1 Rate Design'!$B$9:$K$16, 3, FALSE))</f>
        <v>0</v>
      </c>
      <c r="DO920" s="393">
        <f>IF(K920="", 0, VLOOKUP($C920, 'Sch 10.1 Rate Design'!$B$9:$K$16, 3, FALSE))</f>
        <v>0</v>
      </c>
      <c r="DP920" s="393">
        <f>IF(L920="", 0, VLOOKUP($C920, 'Sch 10.1 Rate Design'!$B$9:$K$16, 3, FALSE))</f>
        <v>0</v>
      </c>
      <c r="DQ920" s="393">
        <f>IF(M920="", 0, VLOOKUP($C920, 'Sch 10.1 Rate Design'!$B$9:$K$16, 3, FALSE))</f>
        <v>0</v>
      </c>
      <c r="DR920" s="393">
        <f>IF(N920="", 0, VLOOKUP($C920, 'Sch 10.1 Rate Design'!$B$9:$K$16, 3, FALSE))</f>
        <v>0</v>
      </c>
      <c r="DS920" s="393">
        <f>IF(O920="", 0, VLOOKUP($C920, 'Sch 10.1 Rate Design'!$B$9:$K$16, 3, FALSE))</f>
        <v>0</v>
      </c>
      <c r="DT920" s="393">
        <f>IF(P920="", 0, VLOOKUP($C920, 'Sch 10.1 Rate Design'!$B$9:$K$16, 3, FALSE))</f>
        <v>0</v>
      </c>
      <c r="DU920" s="393">
        <f>IF(Q920="", 0, VLOOKUP($C920, 'Sch 10.1 Rate Design'!$B$9:$K$16, 3, FALSE))</f>
        <v>0</v>
      </c>
      <c r="DV920" s="393">
        <f>IF(R920="", 0, VLOOKUP($C920, 'Sch 10.1 Rate Design'!$B$9:$K$16, 3, FALSE))</f>
        <v>0</v>
      </c>
      <c r="DW920" s="705">
        <f>IF(S920="", 0, VLOOKUP($C920, 'Sch 10.1 Rate Design'!$B$9:$K$16, 3, FALSE))</f>
        <v>0</v>
      </c>
      <c r="DX920" s="393"/>
      <c r="DY920" s="393"/>
      <c r="DZ920" s="393"/>
      <c r="EA920" s="393"/>
      <c r="EB920" s="393"/>
      <c r="EC920" s="393"/>
      <c r="ED920" s="393"/>
      <c r="EE920" s="393"/>
      <c r="EF920" s="393"/>
      <c r="EG920" s="393"/>
      <c r="EH920" s="393"/>
      <c r="EI920" s="393"/>
      <c r="EJ920" s="393"/>
    </row>
    <row r="921" spans="1:140">
      <c r="A921" s="393">
        <f>Input!AH917</f>
        <v>0</v>
      </c>
      <c r="B921" s="393">
        <v>911</v>
      </c>
      <c r="C921" s="690">
        <f>Input!AI917</f>
        <v>0.625</v>
      </c>
      <c r="D921" s="709">
        <f t="shared" si="219"/>
        <v>0</v>
      </c>
      <c r="E921" s="709">
        <f>IF('Sch 10.1 Rate Design'!$AB$24="Monthly", AVERAGE(T921,U921,V921,W921,X921,Y921,Z921,AA921,AB921,AC921,AD921,AE921), AVERAGE(T921,V921,X921,Z921,AB921,AD921))</f>
        <v>0</v>
      </c>
      <c r="F921" s="393">
        <f t="shared" si="206"/>
        <v>0</v>
      </c>
      <c r="G921" s="705" t="e">
        <f>IF('Sch 10.1 Rate Design'!$AB$24="Monthly", AVERAGE(H921,I921,J921,K921,L921,M921,N921,O921,P921,Q921,R921,S921), AVERAGE(H921,J921,L921,N921,P921,R921))</f>
        <v>#DIV/0!</v>
      </c>
      <c r="H921" s="393" t="str">
        <f>IF(Input!AJ917="", "", Input!AJ917)</f>
        <v/>
      </c>
      <c r="I921" s="393" t="str">
        <f>IF(Input!AK917="", "", Input!AK917)</f>
        <v/>
      </c>
      <c r="J921" s="393" t="str">
        <f>IF(Input!AL917="", "", Input!AL917)</f>
        <v/>
      </c>
      <c r="K921" s="393" t="str">
        <f>IF(Input!AM917="", "", Input!AM917)</f>
        <v/>
      </c>
      <c r="L921" s="393" t="str">
        <f>IF(Input!AN917="", "", Input!AN917)</f>
        <v/>
      </c>
      <c r="M921" s="393" t="str">
        <f>IF(Input!AO917="", "", Input!AO917)</f>
        <v/>
      </c>
      <c r="N921" s="393" t="str">
        <f>IF(Input!AP917="", "", Input!AP917)</f>
        <v/>
      </c>
      <c r="O921" s="393" t="str">
        <f>IF(Input!AQ917="", "", Input!AQ917)</f>
        <v/>
      </c>
      <c r="P921" s="393" t="str">
        <f>IF(Input!AR917="", "", Input!AR917)</f>
        <v/>
      </c>
      <c r="Q921" s="393" t="str">
        <f>IF(Input!AS917="", "", Input!AS917)</f>
        <v/>
      </c>
      <c r="R921" s="393" t="str">
        <f>IF(Input!AT917="", "", Input!AT917)</f>
        <v/>
      </c>
      <c r="S921" s="393" t="str">
        <f>IF(Input!AU917="", "", Input!AU917)</f>
        <v/>
      </c>
      <c r="T921" s="708">
        <f t="shared" si="207"/>
        <v>0</v>
      </c>
      <c r="U921" s="708">
        <f t="shared" si="208"/>
        <v>0</v>
      </c>
      <c r="V921" s="708">
        <f t="shared" si="209"/>
        <v>0</v>
      </c>
      <c r="W921" s="708">
        <f t="shared" si="210"/>
        <v>0</v>
      </c>
      <c r="X921" s="708">
        <f t="shared" si="211"/>
        <v>0</v>
      </c>
      <c r="Y921" s="708">
        <f t="shared" si="212"/>
        <v>0</v>
      </c>
      <c r="Z921" s="708">
        <f t="shared" si="213"/>
        <v>0</v>
      </c>
      <c r="AA921" s="708">
        <f t="shared" si="214"/>
        <v>0</v>
      </c>
      <c r="AB921" s="708">
        <f t="shared" si="215"/>
        <v>0</v>
      </c>
      <c r="AC921" s="708">
        <f t="shared" si="216"/>
        <v>0</v>
      </c>
      <c r="AD921" s="708">
        <f t="shared" si="217"/>
        <v>0</v>
      </c>
      <c r="AE921" s="707">
        <f t="shared" si="218"/>
        <v>0</v>
      </c>
      <c r="AF921" s="708">
        <f>IF(H921="", 0, VLOOKUP($C921, 'Sch 10.1 Rate Design'!$B$9:$K$16, 4, FALSE))</f>
        <v>0</v>
      </c>
      <c r="AG921" s="708">
        <f>IF(I921="", 0, VLOOKUP($C921, 'Sch 10.1 Rate Design'!$B$9:$K$16, 4, FALSE))</f>
        <v>0</v>
      </c>
      <c r="AH921" s="708">
        <f>IF(J921="", 0, VLOOKUP($C921, 'Sch 10.1 Rate Design'!$B$9:$K$16, 4, FALSE))</f>
        <v>0</v>
      </c>
      <c r="AI921" s="708">
        <f>IF(K921="", 0, VLOOKUP($C921, 'Sch 10.1 Rate Design'!$B$9:$K$16, 4, FALSE))</f>
        <v>0</v>
      </c>
      <c r="AJ921" s="708">
        <f>IF(L921="", 0, VLOOKUP($C921, 'Sch 10.1 Rate Design'!$B$9:$K$16, 4, FALSE))</f>
        <v>0</v>
      </c>
      <c r="AK921" s="708">
        <f>IF(M921="", 0, VLOOKUP($C921, 'Sch 10.1 Rate Design'!$B$9:$K$16, 4, FALSE))</f>
        <v>0</v>
      </c>
      <c r="AL921" s="708">
        <f>IF(N921="", 0, VLOOKUP($C921, 'Sch 10.1 Rate Design'!$B$9:$K$16, 4, FALSE))</f>
        <v>0</v>
      </c>
      <c r="AM921" s="708">
        <f>IF(O921="", 0, VLOOKUP($C921, 'Sch 10.1 Rate Design'!$B$9:$K$16, 4, FALSE))</f>
        <v>0</v>
      </c>
      <c r="AN921" s="708">
        <f>IF(P921="", 0, VLOOKUP($C921, 'Sch 10.1 Rate Design'!$B$9:$K$16, 4, FALSE))</f>
        <v>0</v>
      </c>
      <c r="AO921" s="708">
        <f>IF(Q921="", 0, VLOOKUP($C921, 'Sch 10.1 Rate Design'!$B$9:$K$16, 4, FALSE))</f>
        <v>0</v>
      </c>
      <c r="AP921" s="708">
        <f>IF(R921="", 0, VLOOKUP($C921, 'Sch 10.1 Rate Design'!$B$9:$K$16, 4, FALSE))</f>
        <v>0</v>
      </c>
      <c r="AQ921" s="707">
        <f>IF(S921="", 0, VLOOKUP($C921, 'Sch 10.1 Rate Design'!$B$9:$K$16, 4, FALSE))</f>
        <v>0</v>
      </c>
      <c r="AR921" s="706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93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93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93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93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93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93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93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93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93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93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705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708">
        <f>IF(H921="", 0, AR921/'Sch 10.1 Rate Design'!$Z$24*VLOOKUP($C921, 'Sch 10.1 Rate Design'!$B$9:$K$16, 6, FALSE))</f>
        <v>0</v>
      </c>
      <c r="BE921" s="708">
        <f>IF(I921="", 0, AS921/'Sch 10.1 Rate Design'!$Z$24*VLOOKUP($C921, 'Sch 10.1 Rate Design'!$B$9:$K$16, 6, FALSE))</f>
        <v>0</v>
      </c>
      <c r="BF921" s="708">
        <f>IF(J921="", 0, AT921/'Sch 10.1 Rate Design'!$Z$24*VLOOKUP($C921, 'Sch 10.1 Rate Design'!$B$9:$K$16, 6, FALSE))</f>
        <v>0</v>
      </c>
      <c r="BG921" s="708">
        <f>IF(K921="", 0, AU921/'Sch 10.1 Rate Design'!$Z$24*VLOOKUP($C921, 'Sch 10.1 Rate Design'!$B$9:$K$16, 6, FALSE))</f>
        <v>0</v>
      </c>
      <c r="BH921" s="708">
        <f>IF(L921="", 0, AV921/'Sch 10.1 Rate Design'!$Z$24*VLOOKUP($C921, 'Sch 10.1 Rate Design'!$B$9:$K$16, 6, FALSE))</f>
        <v>0</v>
      </c>
      <c r="BI921" s="708">
        <f>IF(M921="", 0, AW921/'Sch 10.1 Rate Design'!$Z$24*VLOOKUP($C921, 'Sch 10.1 Rate Design'!$B$9:$K$16, 6, FALSE))</f>
        <v>0</v>
      </c>
      <c r="BJ921" s="708">
        <f>IF(N921="", 0, AX921/'Sch 10.1 Rate Design'!$Z$24*VLOOKUP($C921, 'Sch 10.1 Rate Design'!$B$9:$K$16, 6, FALSE))</f>
        <v>0</v>
      </c>
      <c r="BK921" s="708">
        <f>IF(O921="", 0, AY921/'Sch 10.1 Rate Design'!$Z$24*VLOOKUP($C921, 'Sch 10.1 Rate Design'!$B$9:$K$16, 6, FALSE))</f>
        <v>0</v>
      </c>
      <c r="BL921" s="708">
        <f>IF(P921="", 0, AZ921/'Sch 10.1 Rate Design'!$Z$24*VLOOKUP($C921, 'Sch 10.1 Rate Design'!$B$9:$K$16, 6, FALSE))</f>
        <v>0</v>
      </c>
      <c r="BM921" s="708">
        <f>IF(Q921="", 0, BA921/'Sch 10.1 Rate Design'!$Z$24*VLOOKUP($C921, 'Sch 10.1 Rate Design'!$B$9:$K$16, 6, FALSE))</f>
        <v>0</v>
      </c>
      <c r="BN921" s="708">
        <f>IF(R921="", 0, BB921/'Sch 10.1 Rate Design'!$Z$24*VLOOKUP($C921, 'Sch 10.1 Rate Design'!$B$9:$K$16, 6, FALSE))</f>
        <v>0</v>
      </c>
      <c r="BO921" s="707">
        <f>IF(S921="", 0, BC921/'Sch 10.1 Rate Design'!$Z$24*VLOOKUP($C921, 'Sch 10.1 Rate Design'!$B$9:$K$16, 6, FALSE))</f>
        <v>0</v>
      </c>
      <c r="BP921" s="393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93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93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93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93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93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93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93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93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93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93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705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708">
        <f>IF(H921="", 0, BP921/'Sch 10.1 Rate Design'!$Z$24*VLOOKUP($C921, 'Sch 10.1 Rate Design'!$B$9:$K$16, 8, FALSE))</f>
        <v>0</v>
      </c>
      <c r="CC921" s="708">
        <f>IF(I921="", 0, BQ921/'Sch 10.1 Rate Design'!$Z$24*VLOOKUP($C921, 'Sch 10.1 Rate Design'!$B$9:$K$16, 8, FALSE))</f>
        <v>0</v>
      </c>
      <c r="CD921" s="708">
        <f>IF(J921="", 0, BR921/'Sch 10.1 Rate Design'!$Z$24*VLOOKUP($C921, 'Sch 10.1 Rate Design'!$B$9:$K$16, 8, FALSE))</f>
        <v>0</v>
      </c>
      <c r="CE921" s="708">
        <f>IF(K921="", 0, BS921/'Sch 10.1 Rate Design'!$Z$24*VLOOKUP($C921, 'Sch 10.1 Rate Design'!$B$9:$K$16, 8, FALSE))</f>
        <v>0</v>
      </c>
      <c r="CF921" s="708">
        <f>IF(L921="", 0, BT921/'Sch 10.1 Rate Design'!$Z$24*VLOOKUP($C921, 'Sch 10.1 Rate Design'!$B$9:$K$16, 8, FALSE))</f>
        <v>0</v>
      </c>
      <c r="CG921" s="708">
        <f>IF(M921="", 0, BU921/'Sch 10.1 Rate Design'!$Z$24*VLOOKUP($C921, 'Sch 10.1 Rate Design'!$B$9:$K$16, 8, FALSE))</f>
        <v>0</v>
      </c>
      <c r="CH921" s="708">
        <f>IF(N921="", 0, BV921/'Sch 10.1 Rate Design'!$Z$24*VLOOKUP($C921, 'Sch 10.1 Rate Design'!$B$9:$K$16, 8, FALSE))</f>
        <v>0</v>
      </c>
      <c r="CI921" s="708">
        <f>IF(O921="", 0, BW921/'Sch 10.1 Rate Design'!$Z$24*VLOOKUP($C921, 'Sch 10.1 Rate Design'!$B$9:$K$16, 8, FALSE))</f>
        <v>0</v>
      </c>
      <c r="CJ921" s="708">
        <f>IF(P921="", 0, BX921/'Sch 10.1 Rate Design'!$Z$24*VLOOKUP($C921, 'Sch 10.1 Rate Design'!$B$9:$K$16, 8, FALSE))</f>
        <v>0</v>
      </c>
      <c r="CK921" s="708">
        <f>IF(Q921="", 0, BY921/'Sch 10.1 Rate Design'!$Z$24*VLOOKUP($C921, 'Sch 10.1 Rate Design'!$B$9:$K$16, 8, FALSE))</f>
        <v>0</v>
      </c>
      <c r="CL921" s="708">
        <f>IF(R921="", 0, BZ921/'Sch 10.1 Rate Design'!$Z$24*VLOOKUP($C921, 'Sch 10.1 Rate Design'!$B$9:$K$16, 8, FALSE))</f>
        <v>0</v>
      </c>
      <c r="CM921" s="707">
        <f>IF(S921="", 0, CA921/'Sch 10.1 Rate Design'!$Z$24*VLOOKUP($C921, 'Sch 10.1 Rate Design'!$B$9:$K$16, 8, FALSE))</f>
        <v>0</v>
      </c>
      <c r="CN921" s="393">
        <f>IF(H921="",0,IF(H921&gt;VLOOKUP($C921,'Sch 10.1 Rate Design'!$B$9:$K$16,9,FALSE),H921-VLOOKUP($C921,'Sch 10.1 Rate Design'!$B$9:$K$16,9,FALSE),0))</f>
        <v>0</v>
      </c>
      <c r="CO921" s="393">
        <f>IF(I921="",0,IF(I921&gt;VLOOKUP($C921,'Sch 10.1 Rate Design'!$B$9:$K$16,9,FALSE),I921-VLOOKUP($C921,'Sch 10.1 Rate Design'!$B$9:$K$16,9,FALSE),0))</f>
        <v>0</v>
      </c>
      <c r="CP921" s="393">
        <f>IF(J921="",0,IF(J921&gt;VLOOKUP($C921,'Sch 10.1 Rate Design'!$B$9:$K$16,9,FALSE),J921-VLOOKUP($C921,'Sch 10.1 Rate Design'!$B$9:$K$16,9,FALSE),0))</f>
        <v>0</v>
      </c>
      <c r="CQ921" s="393">
        <f>IF(K921="",0,IF(K921&gt;VLOOKUP($C921,'Sch 10.1 Rate Design'!$B$9:$K$16,9,FALSE),K921-VLOOKUP($C921,'Sch 10.1 Rate Design'!$B$9:$K$16,9,FALSE),0))</f>
        <v>0</v>
      </c>
      <c r="CR921" s="393">
        <f>IF(L921="",0,IF(L921&gt;VLOOKUP($C921,'Sch 10.1 Rate Design'!$B$9:$K$16,9,FALSE),L921-VLOOKUP($C921,'Sch 10.1 Rate Design'!$B$9:$K$16,9,FALSE),0))</f>
        <v>0</v>
      </c>
      <c r="CS921" s="393">
        <f>IF(M921="",0,IF(M921&gt;VLOOKUP($C921,'Sch 10.1 Rate Design'!$B$9:$K$16,9,FALSE),M921-VLOOKUP($C921,'Sch 10.1 Rate Design'!$B$9:$K$16,9,FALSE),0))</f>
        <v>0</v>
      </c>
      <c r="CT921" s="393">
        <f>IF(N921="",0,IF(N921&gt;VLOOKUP($C921,'Sch 10.1 Rate Design'!$B$9:$K$16,9,FALSE),N921-VLOOKUP($C921,'Sch 10.1 Rate Design'!$B$9:$K$16,9,FALSE),0))</f>
        <v>0</v>
      </c>
      <c r="CU921" s="393">
        <f>IF(O921="",0,IF(O921&gt;VLOOKUP($C921,'Sch 10.1 Rate Design'!$B$9:$K$16,9,FALSE),O921-VLOOKUP($C921,'Sch 10.1 Rate Design'!$B$9:$K$16,9,FALSE),0))</f>
        <v>0</v>
      </c>
      <c r="CV921" s="393">
        <f>IF(P921="",0,IF(P921&gt;VLOOKUP($C921,'Sch 10.1 Rate Design'!$B$9:$K$16,9,FALSE),P921-VLOOKUP($C921,'Sch 10.1 Rate Design'!$B$9:$K$16,9,FALSE),0))</f>
        <v>0</v>
      </c>
      <c r="CW921" s="393">
        <f>IF(Q921="",0,IF(Q921&gt;VLOOKUP($C921,'Sch 10.1 Rate Design'!$B$9:$K$16,9,FALSE),Q921-VLOOKUP($C921,'Sch 10.1 Rate Design'!$B$9:$K$16,9,FALSE),0))</f>
        <v>0</v>
      </c>
      <c r="CX921" s="393">
        <f>IF(R921="",0,IF(R921&gt;VLOOKUP($C921,'Sch 10.1 Rate Design'!$B$9:$K$16,9,FALSE),R921-VLOOKUP($C921,'Sch 10.1 Rate Design'!$B$9:$K$16,9,FALSE),0))</f>
        <v>0</v>
      </c>
      <c r="CY921" s="705">
        <f>IF(S921="",0,IF(S921&gt;VLOOKUP($C921,'Sch 10.1 Rate Design'!$B$9:$K$16,9,FALSE),S921-VLOOKUP($C921,'Sch 10.1 Rate Design'!$B$9:$K$16,9,FALSE),0))</f>
        <v>0</v>
      </c>
      <c r="CZ921" s="708">
        <f>IF(H921="", 0, CN921/'Sch 10.1 Rate Design'!$Z$24*VLOOKUP($C921, 'Sch 10.1 Rate Design'!$B$9:$K$16, 10, FALSE))</f>
        <v>0</v>
      </c>
      <c r="DA921" s="708">
        <f>IF(I921="", 0, CO921/'Sch 10.1 Rate Design'!$Z$24*VLOOKUP($C921, 'Sch 10.1 Rate Design'!$B$9:$K$16, 10, FALSE))</f>
        <v>0</v>
      </c>
      <c r="DB921" s="708">
        <f>IF(J921="", 0, CP921/'Sch 10.1 Rate Design'!$Z$24*VLOOKUP($C921, 'Sch 10.1 Rate Design'!$B$9:$K$16, 10, FALSE))</f>
        <v>0</v>
      </c>
      <c r="DC921" s="708">
        <f>IF(K921="", 0, CQ921/'Sch 10.1 Rate Design'!$Z$24*VLOOKUP($C921, 'Sch 10.1 Rate Design'!$B$9:$K$16, 10, FALSE))</f>
        <v>0</v>
      </c>
      <c r="DD921" s="708">
        <f>IF(L921="", 0, CR921/'Sch 10.1 Rate Design'!$Z$24*VLOOKUP($C921, 'Sch 10.1 Rate Design'!$B$9:$K$16, 10, FALSE))</f>
        <v>0</v>
      </c>
      <c r="DE921" s="708">
        <f>IF(M921="", 0, CS921/'Sch 10.1 Rate Design'!$Z$24*VLOOKUP($C921, 'Sch 10.1 Rate Design'!$B$9:$K$16, 10, FALSE))</f>
        <v>0</v>
      </c>
      <c r="DF921" s="708">
        <f>IF(N921="", 0, CT921/'Sch 10.1 Rate Design'!$Z$24*VLOOKUP($C921, 'Sch 10.1 Rate Design'!$B$9:$K$16, 10, FALSE))</f>
        <v>0</v>
      </c>
      <c r="DG921" s="708">
        <f>IF(O921="", 0, CU921/'Sch 10.1 Rate Design'!$Z$24*VLOOKUP($C921, 'Sch 10.1 Rate Design'!$B$9:$K$16, 10, FALSE))</f>
        <v>0</v>
      </c>
      <c r="DH921" s="708">
        <f>IF(P921="", 0, CV921/'Sch 10.1 Rate Design'!$Z$24*VLOOKUP($C921, 'Sch 10.1 Rate Design'!$B$9:$K$16, 10, FALSE))</f>
        <v>0</v>
      </c>
      <c r="DI921" s="708">
        <f>IF(Q921="", 0, CW921/'Sch 10.1 Rate Design'!$Z$24*VLOOKUP($C921, 'Sch 10.1 Rate Design'!$B$9:$K$16, 10, FALSE))</f>
        <v>0</v>
      </c>
      <c r="DJ921" s="708">
        <f>IF(R921="", 0, CX921/'Sch 10.1 Rate Design'!$Z$24*VLOOKUP($C921, 'Sch 10.1 Rate Design'!$B$9:$K$16, 10, FALSE))</f>
        <v>0</v>
      </c>
      <c r="DK921" s="707">
        <f>IF(S921="", 0, CY921/'Sch 10.1 Rate Design'!$Z$24*VLOOKUP($C921, 'Sch 10.1 Rate Design'!$B$9:$K$16, 10, FALSE))</f>
        <v>0</v>
      </c>
      <c r="DL921" s="706">
        <f>IF(H921="", 0, VLOOKUP($C921, 'Sch 10.1 Rate Design'!$B$9:$K$16, 3, FALSE))</f>
        <v>0</v>
      </c>
      <c r="DM921" s="393">
        <f>IF(I921="", 0, VLOOKUP($C921, 'Sch 10.1 Rate Design'!$B$9:$K$16, 3, FALSE))</f>
        <v>0</v>
      </c>
      <c r="DN921" s="393">
        <f>IF(J921="", 0, VLOOKUP($C921, 'Sch 10.1 Rate Design'!$B$9:$K$16, 3, FALSE))</f>
        <v>0</v>
      </c>
      <c r="DO921" s="393">
        <f>IF(K921="", 0, VLOOKUP($C921, 'Sch 10.1 Rate Design'!$B$9:$K$16, 3, FALSE))</f>
        <v>0</v>
      </c>
      <c r="DP921" s="393">
        <f>IF(L921="", 0, VLOOKUP($C921, 'Sch 10.1 Rate Design'!$B$9:$K$16, 3, FALSE))</f>
        <v>0</v>
      </c>
      <c r="DQ921" s="393">
        <f>IF(M921="", 0, VLOOKUP($C921, 'Sch 10.1 Rate Design'!$B$9:$K$16, 3, FALSE))</f>
        <v>0</v>
      </c>
      <c r="DR921" s="393">
        <f>IF(N921="", 0, VLOOKUP($C921, 'Sch 10.1 Rate Design'!$B$9:$K$16, 3, FALSE))</f>
        <v>0</v>
      </c>
      <c r="DS921" s="393">
        <f>IF(O921="", 0, VLOOKUP($C921, 'Sch 10.1 Rate Design'!$B$9:$K$16, 3, FALSE))</f>
        <v>0</v>
      </c>
      <c r="DT921" s="393">
        <f>IF(P921="", 0, VLOOKUP($C921, 'Sch 10.1 Rate Design'!$B$9:$K$16, 3, FALSE))</f>
        <v>0</v>
      </c>
      <c r="DU921" s="393">
        <f>IF(Q921="", 0, VLOOKUP($C921, 'Sch 10.1 Rate Design'!$B$9:$K$16, 3, FALSE))</f>
        <v>0</v>
      </c>
      <c r="DV921" s="393">
        <f>IF(R921="", 0, VLOOKUP($C921, 'Sch 10.1 Rate Design'!$B$9:$K$16, 3, FALSE))</f>
        <v>0</v>
      </c>
      <c r="DW921" s="705">
        <f>IF(S921="", 0, VLOOKUP($C921, 'Sch 10.1 Rate Design'!$B$9:$K$16, 3, FALSE))</f>
        <v>0</v>
      </c>
      <c r="DX921" s="393"/>
      <c r="DY921" s="393"/>
      <c r="DZ921" s="393"/>
      <c r="EA921" s="393"/>
      <c r="EB921" s="393"/>
      <c r="EC921" s="393"/>
      <c r="ED921" s="393"/>
      <c r="EE921" s="393"/>
      <c r="EF921" s="393"/>
      <c r="EG921" s="393"/>
      <c r="EH921" s="393"/>
      <c r="EI921" s="393"/>
      <c r="EJ921" s="393"/>
    </row>
    <row r="922" spans="1:140">
      <c r="A922" s="393">
        <f>Input!AH918</f>
        <v>0</v>
      </c>
      <c r="B922" s="393">
        <v>912</v>
      </c>
      <c r="C922" s="690">
        <f>Input!AI918</f>
        <v>0.625</v>
      </c>
      <c r="D922" s="709">
        <f t="shared" si="219"/>
        <v>0</v>
      </c>
      <c r="E922" s="709">
        <f>IF('Sch 10.1 Rate Design'!$AB$24="Monthly", AVERAGE(T922,U922,V922,W922,X922,Y922,Z922,AA922,AB922,AC922,AD922,AE922), AVERAGE(T922,V922,X922,Z922,AB922,AD922))</f>
        <v>0</v>
      </c>
      <c r="F922" s="393">
        <f t="shared" si="206"/>
        <v>0</v>
      </c>
      <c r="G922" s="705" t="e">
        <f>IF('Sch 10.1 Rate Design'!$AB$24="Monthly", AVERAGE(H922,I922,J922,K922,L922,M922,N922,O922,P922,Q922,R922,S922), AVERAGE(H922,J922,L922,N922,P922,R922))</f>
        <v>#DIV/0!</v>
      </c>
      <c r="H922" s="393" t="str">
        <f>IF(Input!AJ918="", "", Input!AJ918)</f>
        <v/>
      </c>
      <c r="I922" s="393" t="str">
        <f>IF(Input!AK918="", "", Input!AK918)</f>
        <v/>
      </c>
      <c r="J922" s="393" t="str">
        <f>IF(Input!AL918="", "", Input!AL918)</f>
        <v/>
      </c>
      <c r="K922" s="393" t="str">
        <f>IF(Input!AM918="", "", Input!AM918)</f>
        <v/>
      </c>
      <c r="L922" s="393" t="str">
        <f>IF(Input!AN918="", "", Input!AN918)</f>
        <v/>
      </c>
      <c r="M922" s="393" t="str">
        <f>IF(Input!AO918="", "", Input!AO918)</f>
        <v/>
      </c>
      <c r="N922" s="393" t="str">
        <f>IF(Input!AP918="", "", Input!AP918)</f>
        <v/>
      </c>
      <c r="O922" s="393" t="str">
        <f>IF(Input!AQ918="", "", Input!AQ918)</f>
        <v/>
      </c>
      <c r="P922" s="393" t="str">
        <f>IF(Input!AR918="", "", Input!AR918)</f>
        <v/>
      </c>
      <c r="Q922" s="393" t="str">
        <f>IF(Input!AS918="", "", Input!AS918)</f>
        <v/>
      </c>
      <c r="R922" s="393" t="str">
        <f>IF(Input!AT918="", "", Input!AT918)</f>
        <v/>
      </c>
      <c r="S922" s="393" t="str">
        <f>IF(Input!AU918="", "", Input!AU918)</f>
        <v/>
      </c>
      <c r="T922" s="708">
        <f t="shared" si="207"/>
        <v>0</v>
      </c>
      <c r="U922" s="708">
        <f t="shared" si="208"/>
        <v>0</v>
      </c>
      <c r="V922" s="708">
        <f t="shared" si="209"/>
        <v>0</v>
      </c>
      <c r="W922" s="708">
        <f t="shared" si="210"/>
        <v>0</v>
      </c>
      <c r="X922" s="708">
        <f t="shared" si="211"/>
        <v>0</v>
      </c>
      <c r="Y922" s="708">
        <f t="shared" si="212"/>
        <v>0</v>
      </c>
      <c r="Z922" s="708">
        <f t="shared" si="213"/>
        <v>0</v>
      </c>
      <c r="AA922" s="708">
        <f t="shared" si="214"/>
        <v>0</v>
      </c>
      <c r="AB922" s="708">
        <f t="shared" si="215"/>
        <v>0</v>
      </c>
      <c r="AC922" s="708">
        <f t="shared" si="216"/>
        <v>0</v>
      </c>
      <c r="AD922" s="708">
        <f t="shared" si="217"/>
        <v>0</v>
      </c>
      <c r="AE922" s="707">
        <f t="shared" si="218"/>
        <v>0</v>
      </c>
      <c r="AF922" s="708">
        <f>IF(H922="", 0, VLOOKUP($C922, 'Sch 10.1 Rate Design'!$B$9:$K$16, 4, FALSE))</f>
        <v>0</v>
      </c>
      <c r="AG922" s="708">
        <f>IF(I922="", 0, VLOOKUP($C922, 'Sch 10.1 Rate Design'!$B$9:$K$16, 4, FALSE))</f>
        <v>0</v>
      </c>
      <c r="AH922" s="708">
        <f>IF(J922="", 0, VLOOKUP($C922, 'Sch 10.1 Rate Design'!$B$9:$K$16, 4, FALSE))</f>
        <v>0</v>
      </c>
      <c r="AI922" s="708">
        <f>IF(K922="", 0, VLOOKUP($C922, 'Sch 10.1 Rate Design'!$B$9:$K$16, 4, FALSE))</f>
        <v>0</v>
      </c>
      <c r="AJ922" s="708">
        <f>IF(L922="", 0, VLOOKUP($C922, 'Sch 10.1 Rate Design'!$B$9:$K$16, 4, FALSE))</f>
        <v>0</v>
      </c>
      <c r="AK922" s="708">
        <f>IF(M922="", 0, VLOOKUP($C922, 'Sch 10.1 Rate Design'!$B$9:$K$16, 4, FALSE))</f>
        <v>0</v>
      </c>
      <c r="AL922" s="708">
        <f>IF(N922="", 0, VLOOKUP($C922, 'Sch 10.1 Rate Design'!$B$9:$K$16, 4, FALSE))</f>
        <v>0</v>
      </c>
      <c r="AM922" s="708">
        <f>IF(O922="", 0, VLOOKUP($C922, 'Sch 10.1 Rate Design'!$B$9:$K$16, 4, FALSE))</f>
        <v>0</v>
      </c>
      <c r="AN922" s="708">
        <f>IF(P922="", 0, VLOOKUP($C922, 'Sch 10.1 Rate Design'!$B$9:$K$16, 4, FALSE))</f>
        <v>0</v>
      </c>
      <c r="AO922" s="708">
        <f>IF(Q922="", 0, VLOOKUP($C922, 'Sch 10.1 Rate Design'!$B$9:$K$16, 4, FALSE))</f>
        <v>0</v>
      </c>
      <c r="AP922" s="708">
        <f>IF(R922="", 0, VLOOKUP($C922, 'Sch 10.1 Rate Design'!$B$9:$K$16, 4, FALSE))</f>
        <v>0</v>
      </c>
      <c r="AQ922" s="707">
        <f>IF(S922="", 0, VLOOKUP($C922, 'Sch 10.1 Rate Design'!$B$9:$K$16, 4, FALSE))</f>
        <v>0</v>
      </c>
      <c r="AR922" s="706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93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93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93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93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93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93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93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93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93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93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705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708">
        <f>IF(H922="", 0, AR922/'Sch 10.1 Rate Design'!$Z$24*VLOOKUP($C922, 'Sch 10.1 Rate Design'!$B$9:$K$16, 6, FALSE))</f>
        <v>0</v>
      </c>
      <c r="BE922" s="708">
        <f>IF(I922="", 0, AS922/'Sch 10.1 Rate Design'!$Z$24*VLOOKUP($C922, 'Sch 10.1 Rate Design'!$B$9:$K$16, 6, FALSE))</f>
        <v>0</v>
      </c>
      <c r="BF922" s="708">
        <f>IF(J922="", 0, AT922/'Sch 10.1 Rate Design'!$Z$24*VLOOKUP($C922, 'Sch 10.1 Rate Design'!$B$9:$K$16, 6, FALSE))</f>
        <v>0</v>
      </c>
      <c r="BG922" s="708">
        <f>IF(K922="", 0, AU922/'Sch 10.1 Rate Design'!$Z$24*VLOOKUP($C922, 'Sch 10.1 Rate Design'!$B$9:$K$16, 6, FALSE))</f>
        <v>0</v>
      </c>
      <c r="BH922" s="708">
        <f>IF(L922="", 0, AV922/'Sch 10.1 Rate Design'!$Z$24*VLOOKUP($C922, 'Sch 10.1 Rate Design'!$B$9:$K$16, 6, FALSE))</f>
        <v>0</v>
      </c>
      <c r="BI922" s="708">
        <f>IF(M922="", 0, AW922/'Sch 10.1 Rate Design'!$Z$24*VLOOKUP($C922, 'Sch 10.1 Rate Design'!$B$9:$K$16, 6, FALSE))</f>
        <v>0</v>
      </c>
      <c r="BJ922" s="708">
        <f>IF(N922="", 0, AX922/'Sch 10.1 Rate Design'!$Z$24*VLOOKUP($C922, 'Sch 10.1 Rate Design'!$B$9:$K$16, 6, FALSE))</f>
        <v>0</v>
      </c>
      <c r="BK922" s="708">
        <f>IF(O922="", 0, AY922/'Sch 10.1 Rate Design'!$Z$24*VLOOKUP($C922, 'Sch 10.1 Rate Design'!$B$9:$K$16, 6, FALSE))</f>
        <v>0</v>
      </c>
      <c r="BL922" s="708">
        <f>IF(P922="", 0, AZ922/'Sch 10.1 Rate Design'!$Z$24*VLOOKUP($C922, 'Sch 10.1 Rate Design'!$B$9:$K$16, 6, FALSE))</f>
        <v>0</v>
      </c>
      <c r="BM922" s="708">
        <f>IF(Q922="", 0, BA922/'Sch 10.1 Rate Design'!$Z$24*VLOOKUP($C922, 'Sch 10.1 Rate Design'!$B$9:$K$16, 6, FALSE))</f>
        <v>0</v>
      </c>
      <c r="BN922" s="708">
        <f>IF(R922="", 0, BB922/'Sch 10.1 Rate Design'!$Z$24*VLOOKUP($C922, 'Sch 10.1 Rate Design'!$B$9:$K$16, 6, FALSE))</f>
        <v>0</v>
      </c>
      <c r="BO922" s="707">
        <f>IF(S922="", 0, BC922/'Sch 10.1 Rate Design'!$Z$24*VLOOKUP($C922, 'Sch 10.1 Rate Design'!$B$9:$K$16, 6, FALSE))</f>
        <v>0</v>
      </c>
      <c r="BP922" s="393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93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93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93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93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93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93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93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93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93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93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705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708">
        <f>IF(H922="", 0, BP922/'Sch 10.1 Rate Design'!$Z$24*VLOOKUP($C922, 'Sch 10.1 Rate Design'!$B$9:$K$16, 8, FALSE))</f>
        <v>0</v>
      </c>
      <c r="CC922" s="708">
        <f>IF(I922="", 0, BQ922/'Sch 10.1 Rate Design'!$Z$24*VLOOKUP($C922, 'Sch 10.1 Rate Design'!$B$9:$K$16, 8, FALSE))</f>
        <v>0</v>
      </c>
      <c r="CD922" s="708">
        <f>IF(J922="", 0, BR922/'Sch 10.1 Rate Design'!$Z$24*VLOOKUP($C922, 'Sch 10.1 Rate Design'!$B$9:$K$16, 8, FALSE))</f>
        <v>0</v>
      </c>
      <c r="CE922" s="708">
        <f>IF(K922="", 0, BS922/'Sch 10.1 Rate Design'!$Z$24*VLOOKUP($C922, 'Sch 10.1 Rate Design'!$B$9:$K$16, 8, FALSE))</f>
        <v>0</v>
      </c>
      <c r="CF922" s="708">
        <f>IF(L922="", 0, BT922/'Sch 10.1 Rate Design'!$Z$24*VLOOKUP($C922, 'Sch 10.1 Rate Design'!$B$9:$K$16, 8, FALSE))</f>
        <v>0</v>
      </c>
      <c r="CG922" s="708">
        <f>IF(M922="", 0, BU922/'Sch 10.1 Rate Design'!$Z$24*VLOOKUP($C922, 'Sch 10.1 Rate Design'!$B$9:$K$16, 8, FALSE))</f>
        <v>0</v>
      </c>
      <c r="CH922" s="708">
        <f>IF(N922="", 0, BV922/'Sch 10.1 Rate Design'!$Z$24*VLOOKUP($C922, 'Sch 10.1 Rate Design'!$B$9:$K$16, 8, FALSE))</f>
        <v>0</v>
      </c>
      <c r="CI922" s="708">
        <f>IF(O922="", 0, BW922/'Sch 10.1 Rate Design'!$Z$24*VLOOKUP($C922, 'Sch 10.1 Rate Design'!$B$9:$K$16, 8, FALSE))</f>
        <v>0</v>
      </c>
      <c r="CJ922" s="708">
        <f>IF(P922="", 0, BX922/'Sch 10.1 Rate Design'!$Z$24*VLOOKUP($C922, 'Sch 10.1 Rate Design'!$B$9:$K$16, 8, FALSE))</f>
        <v>0</v>
      </c>
      <c r="CK922" s="708">
        <f>IF(Q922="", 0, BY922/'Sch 10.1 Rate Design'!$Z$24*VLOOKUP($C922, 'Sch 10.1 Rate Design'!$B$9:$K$16, 8, FALSE))</f>
        <v>0</v>
      </c>
      <c r="CL922" s="708">
        <f>IF(R922="", 0, BZ922/'Sch 10.1 Rate Design'!$Z$24*VLOOKUP($C922, 'Sch 10.1 Rate Design'!$B$9:$K$16, 8, FALSE))</f>
        <v>0</v>
      </c>
      <c r="CM922" s="707">
        <f>IF(S922="", 0, CA922/'Sch 10.1 Rate Design'!$Z$24*VLOOKUP($C922, 'Sch 10.1 Rate Design'!$B$9:$K$16, 8, FALSE))</f>
        <v>0</v>
      </c>
      <c r="CN922" s="393">
        <f>IF(H922="",0,IF(H922&gt;VLOOKUP($C922,'Sch 10.1 Rate Design'!$B$9:$K$16,9,FALSE),H922-VLOOKUP($C922,'Sch 10.1 Rate Design'!$B$9:$K$16,9,FALSE),0))</f>
        <v>0</v>
      </c>
      <c r="CO922" s="393">
        <f>IF(I922="",0,IF(I922&gt;VLOOKUP($C922,'Sch 10.1 Rate Design'!$B$9:$K$16,9,FALSE),I922-VLOOKUP($C922,'Sch 10.1 Rate Design'!$B$9:$K$16,9,FALSE),0))</f>
        <v>0</v>
      </c>
      <c r="CP922" s="393">
        <f>IF(J922="",0,IF(J922&gt;VLOOKUP($C922,'Sch 10.1 Rate Design'!$B$9:$K$16,9,FALSE),J922-VLOOKUP($C922,'Sch 10.1 Rate Design'!$B$9:$K$16,9,FALSE),0))</f>
        <v>0</v>
      </c>
      <c r="CQ922" s="393">
        <f>IF(K922="",0,IF(K922&gt;VLOOKUP($C922,'Sch 10.1 Rate Design'!$B$9:$K$16,9,FALSE),K922-VLOOKUP($C922,'Sch 10.1 Rate Design'!$B$9:$K$16,9,FALSE),0))</f>
        <v>0</v>
      </c>
      <c r="CR922" s="393">
        <f>IF(L922="",0,IF(L922&gt;VLOOKUP($C922,'Sch 10.1 Rate Design'!$B$9:$K$16,9,FALSE),L922-VLOOKUP($C922,'Sch 10.1 Rate Design'!$B$9:$K$16,9,FALSE),0))</f>
        <v>0</v>
      </c>
      <c r="CS922" s="393">
        <f>IF(M922="",0,IF(M922&gt;VLOOKUP($C922,'Sch 10.1 Rate Design'!$B$9:$K$16,9,FALSE),M922-VLOOKUP($C922,'Sch 10.1 Rate Design'!$B$9:$K$16,9,FALSE),0))</f>
        <v>0</v>
      </c>
      <c r="CT922" s="393">
        <f>IF(N922="",0,IF(N922&gt;VLOOKUP($C922,'Sch 10.1 Rate Design'!$B$9:$K$16,9,FALSE),N922-VLOOKUP($C922,'Sch 10.1 Rate Design'!$B$9:$K$16,9,FALSE),0))</f>
        <v>0</v>
      </c>
      <c r="CU922" s="393">
        <f>IF(O922="",0,IF(O922&gt;VLOOKUP($C922,'Sch 10.1 Rate Design'!$B$9:$K$16,9,FALSE),O922-VLOOKUP($C922,'Sch 10.1 Rate Design'!$B$9:$K$16,9,FALSE),0))</f>
        <v>0</v>
      </c>
      <c r="CV922" s="393">
        <f>IF(P922="",0,IF(P922&gt;VLOOKUP($C922,'Sch 10.1 Rate Design'!$B$9:$K$16,9,FALSE),P922-VLOOKUP($C922,'Sch 10.1 Rate Design'!$B$9:$K$16,9,FALSE),0))</f>
        <v>0</v>
      </c>
      <c r="CW922" s="393">
        <f>IF(Q922="",0,IF(Q922&gt;VLOOKUP($C922,'Sch 10.1 Rate Design'!$B$9:$K$16,9,FALSE),Q922-VLOOKUP($C922,'Sch 10.1 Rate Design'!$B$9:$K$16,9,FALSE),0))</f>
        <v>0</v>
      </c>
      <c r="CX922" s="393">
        <f>IF(R922="",0,IF(R922&gt;VLOOKUP($C922,'Sch 10.1 Rate Design'!$B$9:$K$16,9,FALSE),R922-VLOOKUP($C922,'Sch 10.1 Rate Design'!$B$9:$K$16,9,FALSE),0))</f>
        <v>0</v>
      </c>
      <c r="CY922" s="705">
        <f>IF(S922="",0,IF(S922&gt;VLOOKUP($C922,'Sch 10.1 Rate Design'!$B$9:$K$16,9,FALSE),S922-VLOOKUP($C922,'Sch 10.1 Rate Design'!$B$9:$K$16,9,FALSE),0))</f>
        <v>0</v>
      </c>
      <c r="CZ922" s="708">
        <f>IF(H922="", 0, CN922/'Sch 10.1 Rate Design'!$Z$24*VLOOKUP($C922, 'Sch 10.1 Rate Design'!$B$9:$K$16, 10, FALSE))</f>
        <v>0</v>
      </c>
      <c r="DA922" s="708">
        <f>IF(I922="", 0, CO922/'Sch 10.1 Rate Design'!$Z$24*VLOOKUP($C922, 'Sch 10.1 Rate Design'!$B$9:$K$16, 10, FALSE))</f>
        <v>0</v>
      </c>
      <c r="DB922" s="708">
        <f>IF(J922="", 0, CP922/'Sch 10.1 Rate Design'!$Z$24*VLOOKUP($C922, 'Sch 10.1 Rate Design'!$B$9:$K$16, 10, FALSE))</f>
        <v>0</v>
      </c>
      <c r="DC922" s="708">
        <f>IF(K922="", 0, CQ922/'Sch 10.1 Rate Design'!$Z$24*VLOOKUP($C922, 'Sch 10.1 Rate Design'!$B$9:$K$16, 10, FALSE))</f>
        <v>0</v>
      </c>
      <c r="DD922" s="708">
        <f>IF(L922="", 0, CR922/'Sch 10.1 Rate Design'!$Z$24*VLOOKUP($C922, 'Sch 10.1 Rate Design'!$B$9:$K$16, 10, FALSE))</f>
        <v>0</v>
      </c>
      <c r="DE922" s="708">
        <f>IF(M922="", 0, CS922/'Sch 10.1 Rate Design'!$Z$24*VLOOKUP($C922, 'Sch 10.1 Rate Design'!$B$9:$K$16, 10, FALSE))</f>
        <v>0</v>
      </c>
      <c r="DF922" s="708">
        <f>IF(N922="", 0, CT922/'Sch 10.1 Rate Design'!$Z$24*VLOOKUP($C922, 'Sch 10.1 Rate Design'!$B$9:$K$16, 10, FALSE))</f>
        <v>0</v>
      </c>
      <c r="DG922" s="708">
        <f>IF(O922="", 0, CU922/'Sch 10.1 Rate Design'!$Z$24*VLOOKUP($C922, 'Sch 10.1 Rate Design'!$B$9:$K$16, 10, FALSE))</f>
        <v>0</v>
      </c>
      <c r="DH922" s="708">
        <f>IF(P922="", 0, CV922/'Sch 10.1 Rate Design'!$Z$24*VLOOKUP($C922, 'Sch 10.1 Rate Design'!$B$9:$K$16, 10, FALSE))</f>
        <v>0</v>
      </c>
      <c r="DI922" s="708">
        <f>IF(Q922="", 0, CW922/'Sch 10.1 Rate Design'!$Z$24*VLOOKUP($C922, 'Sch 10.1 Rate Design'!$B$9:$K$16, 10, FALSE))</f>
        <v>0</v>
      </c>
      <c r="DJ922" s="708">
        <f>IF(R922="", 0, CX922/'Sch 10.1 Rate Design'!$Z$24*VLOOKUP($C922, 'Sch 10.1 Rate Design'!$B$9:$K$16, 10, FALSE))</f>
        <v>0</v>
      </c>
      <c r="DK922" s="707">
        <f>IF(S922="", 0, CY922/'Sch 10.1 Rate Design'!$Z$24*VLOOKUP($C922, 'Sch 10.1 Rate Design'!$B$9:$K$16, 10, FALSE))</f>
        <v>0</v>
      </c>
      <c r="DL922" s="706">
        <f>IF(H922="", 0, VLOOKUP($C922, 'Sch 10.1 Rate Design'!$B$9:$K$16, 3, FALSE))</f>
        <v>0</v>
      </c>
      <c r="DM922" s="393">
        <f>IF(I922="", 0, VLOOKUP($C922, 'Sch 10.1 Rate Design'!$B$9:$K$16, 3, FALSE))</f>
        <v>0</v>
      </c>
      <c r="DN922" s="393">
        <f>IF(J922="", 0, VLOOKUP($C922, 'Sch 10.1 Rate Design'!$B$9:$K$16, 3, FALSE))</f>
        <v>0</v>
      </c>
      <c r="DO922" s="393">
        <f>IF(K922="", 0, VLOOKUP($C922, 'Sch 10.1 Rate Design'!$B$9:$K$16, 3, FALSE))</f>
        <v>0</v>
      </c>
      <c r="DP922" s="393">
        <f>IF(L922="", 0, VLOOKUP($C922, 'Sch 10.1 Rate Design'!$B$9:$K$16, 3, FALSE))</f>
        <v>0</v>
      </c>
      <c r="DQ922" s="393">
        <f>IF(M922="", 0, VLOOKUP($C922, 'Sch 10.1 Rate Design'!$B$9:$K$16, 3, FALSE))</f>
        <v>0</v>
      </c>
      <c r="DR922" s="393">
        <f>IF(N922="", 0, VLOOKUP($C922, 'Sch 10.1 Rate Design'!$B$9:$K$16, 3, FALSE))</f>
        <v>0</v>
      </c>
      <c r="DS922" s="393">
        <f>IF(O922="", 0, VLOOKUP($C922, 'Sch 10.1 Rate Design'!$B$9:$K$16, 3, FALSE))</f>
        <v>0</v>
      </c>
      <c r="DT922" s="393">
        <f>IF(P922="", 0, VLOOKUP($C922, 'Sch 10.1 Rate Design'!$B$9:$K$16, 3, FALSE))</f>
        <v>0</v>
      </c>
      <c r="DU922" s="393">
        <f>IF(Q922="", 0, VLOOKUP($C922, 'Sch 10.1 Rate Design'!$B$9:$K$16, 3, FALSE))</f>
        <v>0</v>
      </c>
      <c r="DV922" s="393">
        <f>IF(R922="", 0, VLOOKUP($C922, 'Sch 10.1 Rate Design'!$B$9:$K$16, 3, FALSE))</f>
        <v>0</v>
      </c>
      <c r="DW922" s="705">
        <f>IF(S922="", 0, VLOOKUP($C922, 'Sch 10.1 Rate Design'!$B$9:$K$16, 3, FALSE))</f>
        <v>0</v>
      </c>
      <c r="DX922" s="393"/>
      <c r="DY922" s="393"/>
      <c r="DZ922" s="393"/>
      <c r="EA922" s="393"/>
      <c r="EB922" s="393"/>
      <c r="EC922" s="393"/>
      <c r="ED922" s="393"/>
      <c r="EE922" s="393"/>
      <c r="EF922" s="393"/>
      <c r="EG922" s="393"/>
      <c r="EH922" s="393"/>
      <c r="EI922" s="393"/>
      <c r="EJ922" s="393"/>
    </row>
    <row r="923" spans="1:140">
      <c r="A923" s="393">
        <f>Input!AH919</f>
        <v>0</v>
      </c>
      <c r="B923" s="393">
        <v>913</v>
      </c>
      <c r="C923" s="690">
        <f>Input!AI919</f>
        <v>0.625</v>
      </c>
      <c r="D923" s="709">
        <f t="shared" si="219"/>
        <v>0</v>
      </c>
      <c r="E923" s="709">
        <f>IF('Sch 10.1 Rate Design'!$AB$24="Monthly", AVERAGE(T923,U923,V923,W923,X923,Y923,Z923,AA923,AB923,AC923,AD923,AE923), AVERAGE(T923,V923,X923,Z923,AB923,AD923))</f>
        <v>0</v>
      </c>
      <c r="F923" s="393">
        <f t="shared" si="206"/>
        <v>0</v>
      </c>
      <c r="G923" s="705" t="e">
        <f>IF('Sch 10.1 Rate Design'!$AB$24="Monthly", AVERAGE(H923,I923,J923,K923,L923,M923,N923,O923,P923,Q923,R923,S923), AVERAGE(H923,J923,L923,N923,P923,R923))</f>
        <v>#DIV/0!</v>
      </c>
      <c r="H923" s="393" t="str">
        <f>IF(Input!AJ919="", "", Input!AJ919)</f>
        <v/>
      </c>
      <c r="I923" s="393" t="str">
        <f>IF(Input!AK919="", "", Input!AK919)</f>
        <v/>
      </c>
      <c r="J923" s="393" t="str">
        <f>IF(Input!AL919="", "", Input!AL919)</f>
        <v/>
      </c>
      <c r="K923" s="393" t="str">
        <f>IF(Input!AM919="", "", Input!AM919)</f>
        <v/>
      </c>
      <c r="L923" s="393" t="str">
        <f>IF(Input!AN919="", "", Input!AN919)</f>
        <v/>
      </c>
      <c r="M923" s="393" t="str">
        <f>IF(Input!AO919="", "", Input!AO919)</f>
        <v/>
      </c>
      <c r="N923" s="393" t="str">
        <f>IF(Input!AP919="", "", Input!AP919)</f>
        <v/>
      </c>
      <c r="O923" s="393" t="str">
        <f>IF(Input!AQ919="", "", Input!AQ919)</f>
        <v/>
      </c>
      <c r="P923" s="393" t="str">
        <f>IF(Input!AR919="", "", Input!AR919)</f>
        <v/>
      </c>
      <c r="Q923" s="393" t="str">
        <f>IF(Input!AS919="", "", Input!AS919)</f>
        <v/>
      </c>
      <c r="R923" s="393" t="str">
        <f>IF(Input!AT919="", "", Input!AT919)</f>
        <v/>
      </c>
      <c r="S923" s="393" t="str">
        <f>IF(Input!AU919="", "", Input!AU919)</f>
        <v/>
      </c>
      <c r="T923" s="708">
        <f t="shared" si="207"/>
        <v>0</v>
      </c>
      <c r="U923" s="708">
        <f t="shared" si="208"/>
        <v>0</v>
      </c>
      <c r="V923" s="708">
        <f t="shared" si="209"/>
        <v>0</v>
      </c>
      <c r="W923" s="708">
        <f t="shared" si="210"/>
        <v>0</v>
      </c>
      <c r="X923" s="708">
        <f t="shared" si="211"/>
        <v>0</v>
      </c>
      <c r="Y923" s="708">
        <f t="shared" si="212"/>
        <v>0</v>
      </c>
      <c r="Z923" s="708">
        <f t="shared" si="213"/>
        <v>0</v>
      </c>
      <c r="AA923" s="708">
        <f t="shared" si="214"/>
        <v>0</v>
      </c>
      <c r="AB923" s="708">
        <f t="shared" si="215"/>
        <v>0</v>
      </c>
      <c r="AC923" s="708">
        <f t="shared" si="216"/>
        <v>0</v>
      </c>
      <c r="AD923" s="708">
        <f t="shared" si="217"/>
        <v>0</v>
      </c>
      <c r="AE923" s="707">
        <f t="shared" si="218"/>
        <v>0</v>
      </c>
      <c r="AF923" s="708">
        <f>IF(H923="", 0, VLOOKUP($C923, 'Sch 10.1 Rate Design'!$B$9:$K$16, 4, FALSE))</f>
        <v>0</v>
      </c>
      <c r="AG923" s="708">
        <f>IF(I923="", 0, VLOOKUP($C923, 'Sch 10.1 Rate Design'!$B$9:$K$16, 4, FALSE))</f>
        <v>0</v>
      </c>
      <c r="AH923" s="708">
        <f>IF(J923="", 0, VLOOKUP($C923, 'Sch 10.1 Rate Design'!$B$9:$K$16, 4, FALSE))</f>
        <v>0</v>
      </c>
      <c r="AI923" s="708">
        <f>IF(K923="", 0, VLOOKUP($C923, 'Sch 10.1 Rate Design'!$B$9:$K$16, 4, FALSE))</f>
        <v>0</v>
      </c>
      <c r="AJ923" s="708">
        <f>IF(L923="", 0, VLOOKUP($C923, 'Sch 10.1 Rate Design'!$B$9:$K$16, 4, FALSE))</f>
        <v>0</v>
      </c>
      <c r="AK923" s="708">
        <f>IF(M923="", 0, VLOOKUP($C923, 'Sch 10.1 Rate Design'!$B$9:$K$16, 4, FALSE))</f>
        <v>0</v>
      </c>
      <c r="AL923" s="708">
        <f>IF(N923="", 0, VLOOKUP($C923, 'Sch 10.1 Rate Design'!$B$9:$K$16, 4, FALSE))</f>
        <v>0</v>
      </c>
      <c r="AM923" s="708">
        <f>IF(O923="", 0, VLOOKUP($C923, 'Sch 10.1 Rate Design'!$B$9:$K$16, 4, FALSE))</f>
        <v>0</v>
      </c>
      <c r="AN923" s="708">
        <f>IF(P923="", 0, VLOOKUP($C923, 'Sch 10.1 Rate Design'!$B$9:$K$16, 4, FALSE))</f>
        <v>0</v>
      </c>
      <c r="AO923" s="708">
        <f>IF(Q923="", 0, VLOOKUP($C923, 'Sch 10.1 Rate Design'!$B$9:$K$16, 4, FALSE))</f>
        <v>0</v>
      </c>
      <c r="AP923" s="708">
        <f>IF(R923="", 0, VLOOKUP($C923, 'Sch 10.1 Rate Design'!$B$9:$K$16, 4, FALSE))</f>
        <v>0</v>
      </c>
      <c r="AQ923" s="707">
        <f>IF(S923="", 0, VLOOKUP($C923, 'Sch 10.1 Rate Design'!$B$9:$K$16, 4, FALSE))</f>
        <v>0</v>
      </c>
      <c r="AR923" s="706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93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93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93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93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93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93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93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93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93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93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705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708">
        <f>IF(H923="", 0, AR923/'Sch 10.1 Rate Design'!$Z$24*VLOOKUP($C923, 'Sch 10.1 Rate Design'!$B$9:$K$16, 6, FALSE))</f>
        <v>0</v>
      </c>
      <c r="BE923" s="708">
        <f>IF(I923="", 0, AS923/'Sch 10.1 Rate Design'!$Z$24*VLOOKUP($C923, 'Sch 10.1 Rate Design'!$B$9:$K$16, 6, FALSE))</f>
        <v>0</v>
      </c>
      <c r="BF923" s="708">
        <f>IF(J923="", 0, AT923/'Sch 10.1 Rate Design'!$Z$24*VLOOKUP($C923, 'Sch 10.1 Rate Design'!$B$9:$K$16, 6, FALSE))</f>
        <v>0</v>
      </c>
      <c r="BG923" s="708">
        <f>IF(K923="", 0, AU923/'Sch 10.1 Rate Design'!$Z$24*VLOOKUP($C923, 'Sch 10.1 Rate Design'!$B$9:$K$16, 6, FALSE))</f>
        <v>0</v>
      </c>
      <c r="BH923" s="708">
        <f>IF(L923="", 0, AV923/'Sch 10.1 Rate Design'!$Z$24*VLOOKUP($C923, 'Sch 10.1 Rate Design'!$B$9:$K$16, 6, FALSE))</f>
        <v>0</v>
      </c>
      <c r="BI923" s="708">
        <f>IF(M923="", 0, AW923/'Sch 10.1 Rate Design'!$Z$24*VLOOKUP($C923, 'Sch 10.1 Rate Design'!$B$9:$K$16, 6, FALSE))</f>
        <v>0</v>
      </c>
      <c r="BJ923" s="708">
        <f>IF(N923="", 0, AX923/'Sch 10.1 Rate Design'!$Z$24*VLOOKUP($C923, 'Sch 10.1 Rate Design'!$B$9:$K$16, 6, FALSE))</f>
        <v>0</v>
      </c>
      <c r="BK923" s="708">
        <f>IF(O923="", 0, AY923/'Sch 10.1 Rate Design'!$Z$24*VLOOKUP($C923, 'Sch 10.1 Rate Design'!$B$9:$K$16, 6, FALSE))</f>
        <v>0</v>
      </c>
      <c r="BL923" s="708">
        <f>IF(P923="", 0, AZ923/'Sch 10.1 Rate Design'!$Z$24*VLOOKUP($C923, 'Sch 10.1 Rate Design'!$B$9:$K$16, 6, FALSE))</f>
        <v>0</v>
      </c>
      <c r="BM923" s="708">
        <f>IF(Q923="", 0, BA923/'Sch 10.1 Rate Design'!$Z$24*VLOOKUP($C923, 'Sch 10.1 Rate Design'!$B$9:$K$16, 6, FALSE))</f>
        <v>0</v>
      </c>
      <c r="BN923" s="708">
        <f>IF(R923="", 0, BB923/'Sch 10.1 Rate Design'!$Z$24*VLOOKUP($C923, 'Sch 10.1 Rate Design'!$B$9:$K$16, 6, FALSE))</f>
        <v>0</v>
      </c>
      <c r="BO923" s="707">
        <f>IF(S923="", 0, BC923/'Sch 10.1 Rate Design'!$Z$24*VLOOKUP($C923, 'Sch 10.1 Rate Design'!$B$9:$K$16, 6, FALSE))</f>
        <v>0</v>
      </c>
      <c r="BP923" s="393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93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93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93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93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93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93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93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93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93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93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705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708">
        <f>IF(H923="", 0, BP923/'Sch 10.1 Rate Design'!$Z$24*VLOOKUP($C923, 'Sch 10.1 Rate Design'!$B$9:$K$16, 8, FALSE))</f>
        <v>0</v>
      </c>
      <c r="CC923" s="708">
        <f>IF(I923="", 0, BQ923/'Sch 10.1 Rate Design'!$Z$24*VLOOKUP($C923, 'Sch 10.1 Rate Design'!$B$9:$K$16, 8, FALSE))</f>
        <v>0</v>
      </c>
      <c r="CD923" s="708">
        <f>IF(J923="", 0, BR923/'Sch 10.1 Rate Design'!$Z$24*VLOOKUP($C923, 'Sch 10.1 Rate Design'!$B$9:$K$16, 8, FALSE))</f>
        <v>0</v>
      </c>
      <c r="CE923" s="708">
        <f>IF(K923="", 0, BS923/'Sch 10.1 Rate Design'!$Z$24*VLOOKUP($C923, 'Sch 10.1 Rate Design'!$B$9:$K$16, 8, FALSE))</f>
        <v>0</v>
      </c>
      <c r="CF923" s="708">
        <f>IF(L923="", 0, BT923/'Sch 10.1 Rate Design'!$Z$24*VLOOKUP($C923, 'Sch 10.1 Rate Design'!$B$9:$K$16, 8, FALSE))</f>
        <v>0</v>
      </c>
      <c r="CG923" s="708">
        <f>IF(M923="", 0, BU923/'Sch 10.1 Rate Design'!$Z$24*VLOOKUP($C923, 'Sch 10.1 Rate Design'!$B$9:$K$16, 8, FALSE))</f>
        <v>0</v>
      </c>
      <c r="CH923" s="708">
        <f>IF(N923="", 0, BV923/'Sch 10.1 Rate Design'!$Z$24*VLOOKUP($C923, 'Sch 10.1 Rate Design'!$B$9:$K$16, 8, FALSE))</f>
        <v>0</v>
      </c>
      <c r="CI923" s="708">
        <f>IF(O923="", 0, BW923/'Sch 10.1 Rate Design'!$Z$24*VLOOKUP($C923, 'Sch 10.1 Rate Design'!$B$9:$K$16, 8, FALSE))</f>
        <v>0</v>
      </c>
      <c r="CJ923" s="708">
        <f>IF(P923="", 0, BX923/'Sch 10.1 Rate Design'!$Z$24*VLOOKUP($C923, 'Sch 10.1 Rate Design'!$B$9:$K$16, 8, FALSE))</f>
        <v>0</v>
      </c>
      <c r="CK923" s="708">
        <f>IF(Q923="", 0, BY923/'Sch 10.1 Rate Design'!$Z$24*VLOOKUP($C923, 'Sch 10.1 Rate Design'!$B$9:$K$16, 8, FALSE))</f>
        <v>0</v>
      </c>
      <c r="CL923" s="708">
        <f>IF(R923="", 0, BZ923/'Sch 10.1 Rate Design'!$Z$24*VLOOKUP($C923, 'Sch 10.1 Rate Design'!$B$9:$K$16, 8, FALSE))</f>
        <v>0</v>
      </c>
      <c r="CM923" s="707">
        <f>IF(S923="", 0, CA923/'Sch 10.1 Rate Design'!$Z$24*VLOOKUP($C923, 'Sch 10.1 Rate Design'!$B$9:$K$16, 8, FALSE))</f>
        <v>0</v>
      </c>
      <c r="CN923" s="393">
        <f>IF(H923="",0,IF(H923&gt;VLOOKUP($C923,'Sch 10.1 Rate Design'!$B$9:$K$16,9,FALSE),H923-VLOOKUP($C923,'Sch 10.1 Rate Design'!$B$9:$K$16,9,FALSE),0))</f>
        <v>0</v>
      </c>
      <c r="CO923" s="393">
        <f>IF(I923="",0,IF(I923&gt;VLOOKUP($C923,'Sch 10.1 Rate Design'!$B$9:$K$16,9,FALSE),I923-VLOOKUP($C923,'Sch 10.1 Rate Design'!$B$9:$K$16,9,FALSE),0))</f>
        <v>0</v>
      </c>
      <c r="CP923" s="393">
        <f>IF(J923="",0,IF(J923&gt;VLOOKUP($C923,'Sch 10.1 Rate Design'!$B$9:$K$16,9,FALSE),J923-VLOOKUP($C923,'Sch 10.1 Rate Design'!$B$9:$K$16,9,FALSE),0))</f>
        <v>0</v>
      </c>
      <c r="CQ923" s="393">
        <f>IF(K923="",0,IF(K923&gt;VLOOKUP($C923,'Sch 10.1 Rate Design'!$B$9:$K$16,9,FALSE),K923-VLOOKUP($C923,'Sch 10.1 Rate Design'!$B$9:$K$16,9,FALSE),0))</f>
        <v>0</v>
      </c>
      <c r="CR923" s="393">
        <f>IF(L923="",0,IF(L923&gt;VLOOKUP($C923,'Sch 10.1 Rate Design'!$B$9:$K$16,9,FALSE),L923-VLOOKUP($C923,'Sch 10.1 Rate Design'!$B$9:$K$16,9,FALSE),0))</f>
        <v>0</v>
      </c>
      <c r="CS923" s="393">
        <f>IF(M923="",0,IF(M923&gt;VLOOKUP($C923,'Sch 10.1 Rate Design'!$B$9:$K$16,9,FALSE),M923-VLOOKUP($C923,'Sch 10.1 Rate Design'!$B$9:$K$16,9,FALSE),0))</f>
        <v>0</v>
      </c>
      <c r="CT923" s="393">
        <f>IF(N923="",0,IF(N923&gt;VLOOKUP($C923,'Sch 10.1 Rate Design'!$B$9:$K$16,9,FALSE),N923-VLOOKUP($C923,'Sch 10.1 Rate Design'!$B$9:$K$16,9,FALSE),0))</f>
        <v>0</v>
      </c>
      <c r="CU923" s="393">
        <f>IF(O923="",0,IF(O923&gt;VLOOKUP($C923,'Sch 10.1 Rate Design'!$B$9:$K$16,9,FALSE),O923-VLOOKUP($C923,'Sch 10.1 Rate Design'!$B$9:$K$16,9,FALSE),0))</f>
        <v>0</v>
      </c>
      <c r="CV923" s="393">
        <f>IF(P923="",0,IF(P923&gt;VLOOKUP($C923,'Sch 10.1 Rate Design'!$B$9:$K$16,9,FALSE),P923-VLOOKUP($C923,'Sch 10.1 Rate Design'!$B$9:$K$16,9,FALSE),0))</f>
        <v>0</v>
      </c>
      <c r="CW923" s="393">
        <f>IF(Q923="",0,IF(Q923&gt;VLOOKUP($C923,'Sch 10.1 Rate Design'!$B$9:$K$16,9,FALSE),Q923-VLOOKUP($C923,'Sch 10.1 Rate Design'!$B$9:$K$16,9,FALSE),0))</f>
        <v>0</v>
      </c>
      <c r="CX923" s="393">
        <f>IF(R923="",0,IF(R923&gt;VLOOKUP($C923,'Sch 10.1 Rate Design'!$B$9:$K$16,9,FALSE),R923-VLOOKUP($C923,'Sch 10.1 Rate Design'!$B$9:$K$16,9,FALSE),0))</f>
        <v>0</v>
      </c>
      <c r="CY923" s="705">
        <f>IF(S923="",0,IF(S923&gt;VLOOKUP($C923,'Sch 10.1 Rate Design'!$B$9:$K$16,9,FALSE),S923-VLOOKUP($C923,'Sch 10.1 Rate Design'!$B$9:$K$16,9,FALSE),0))</f>
        <v>0</v>
      </c>
      <c r="CZ923" s="708">
        <f>IF(H923="", 0, CN923/'Sch 10.1 Rate Design'!$Z$24*VLOOKUP($C923, 'Sch 10.1 Rate Design'!$B$9:$K$16, 10, FALSE))</f>
        <v>0</v>
      </c>
      <c r="DA923" s="708">
        <f>IF(I923="", 0, CO923/'Sch 10.1 Rate Design'!$Z$24*VLOOKUP($C923, 'Sch 10.1 Rate Design'!$B$9:$K$16, 10, FALSE))</f>
        <v>0</v>
      </c>
      <c r="DB923" s="708">
        <f>IF(J923="", 0, CP923/'Sch 10.1 Rate Design'!$Z$24*VLOOKUP($C923, 'Sch 10.1 Rate Design'!$B$9:$K$16, 10, FALSE))</f>
        <v>0</v>
      </c>
      <c r="DC923" s="708">
        <f>IF(K923="", 0, CQ923/'Sch 10.1 Rate Design'!$Z$24*VLOOKUP($C923, 'Sch 10.1 Rate Design'!$B$9:$K$16, 10, FALSE))</f>
        <v>0</v>
      </c>
      <c r="DD923" s="708">
        <f>IF(L923="", 0, CR923/'Sch 10.1 Rate Design'!$Z$24*VLOOKUP($C923, 'Sch 10.1 Rate Design'!$B$9:$K$16, 10, FALSE))</f>
        <v>0</v>
      </c>
      <c r="DE923" s="708">
        <f>IF(M923="", 0, CS923/'Sch 10.1 Rate Design'!$Z$24*VLOOKUP($C923, 'Sch 10.1 Rate Design'!$B$9:$K$16, 10, FALSE))</f>
        <v>0</v>
      </c>
      <c r="DF923" s="708">
        <f>IF(N923="", 0, CT923/'Sch 10.1 Rate Design'!$Z$24*VLOOKUP($C923, 'Sch 10.1 Rate Design'!$B$9:$K$16, 10, FALSE))</f>
        <v>0</v>
      </c>
      <c r="DG923" s="708">
        <f>IF(O923="", 0, CU923/'Sch 10.1 Rate Design'!$Z$24*VLOOKUP($C923, 'Sch 10.1 Rate Design'!$B$9:$K$16, 10, FALSE))</f>
        <v>0</v>
      </c>
      <c r="DH923" s="708">
        <f>IF(P923="", 0, CV923/'Sch 10.1 Rate Design'!$Z$24*VLOOKUP($C923, 'Sch 10.1 Rate Design'!$B$9:$K$16, 10, FALSE))</f>
        <v>0</v>
      </c>
      <c r="DI923" s="708">
        <f>IF(Q923="", 0, CW923/'Sch 10.1 Rate Design'!$Z$24*VLOOKUP($C923, 'Sch 10.1 Rate Design'!$B$9:$K$16, 10, FALSE))</f>
        <v>0</v>
      </c>
      <c r="DJ923" s="708">
        <f>IF(R923="", 0, CX923/'Sch 10.1 Rate Design'!$Z$24*VLOOKUP($C923, 'Sch 10.1 Rate Design'!$B$9:$K$16, 10, FALSE))</f>
        <v>0</v>
      </c>
      <c r="DK923" s="707">
        <f>IF(S923="", 0, CY923/'Sch 10.1 Rate Design'!$Z$24*VLOOKUP($C923, 'Sch 10.1 Rate Design'!$B$9:$K$16, 10, FALSE))</f>
        <v>0</v>
      </c>
      <c r="DL923" s="706">
        <f>IF(H923="", 0, VLOOKUP($C923, 'Sch 10.1 Rate Design'!$B$9:$K$16, 3, FALSE))</f>
        <v>0</v>
      </c>
      <c r="DM923" s="393">
        <f>IF(I923="", 0, VLOOKUP($C923, 'Sch 10.1 Rate Design'!$B$9:$K$16, 3, FALSE))</f>
        <v>0</v>
      </c>
      <c r="DN923" s="393">
        <f>IF(J923="", 0, VLOOKUP($C923, 'Sch 10.1 Rate Design'!$B$9:$K$16, 3, FALSE))</f>
        <v>0</v>
      </c>
      <c r="DO923" s="393">
        <f>IF(K923="", 0, VLOOKUP($C923, 'Sch 10.1 Rate Design'!$B$9:$K$16, 3, FALSE))</f>
        <v>0</v>
      </c>
      <c r="DP923" s="393">
        <f>IF(L923="", 0, VLOOKUP($C923, 'Sch 10.1 Rate Design'!$B$9:$K$16, 3, FALSE))</f>
        <v>0</v>
      </c>
      <c r="DQ923" s="393">
        <f>IF(M923="", 0, VLOOKUP($C923, 'Sch 10.1 Rate Design'!$B$9:$K$16, 3, FALSE))</f>
        <v>0</v>
      </c>
      <c r="DR923" s="393">
        <f>IF(N923="", 0, VLOOKUP($C923, 'Sch 10.1 Rate Design'!$B$9:$K$16, 3, FALSE))</f>
        <v>0</v>
      </c>
      <c r="DS923" s="393">
        <f>IF(O923="", 0, VLOOKUP($C923, 'Sch 10.1 Rate Design'!$B$9:$K$16, 3, FALSE))</f>
        <v>0</v>
      </c>
      <c r="DT923" s="393">
        <f>IF(P923="", 0, VLOOKUP($C923, 'Sch 10.1 Rate Design'!$B$9:$K$16, 3, FALSE))</f>
        <v>0</v>
      </c>
      <c r="DU923" s="393">
        <f>IF(Q923="", 0, VLOOKUP($C923, 'Sch 10.1 Rate Design'!$B$9:$K$16, 3, FALSE))</f>
        <v>0</v>
      </c>
      <c r="DV923" s="393">
        <f>IF(R923="", 0, VLOOKUP($C923, 'Sch 10.1 Rate Design'!$B$9:$K$16, 3, FALSE))</f>
        <v>0</v>
      </c>
      <c r="DW923" s="705">
        <f>IF(S923="", 0, VLOOKUP($C923, 'Sch 10.1 Rate Design'!$B$9:$K$16, 3, FALSE))</f>
        <v>0</v>
      </c>
      <c r="DX923" s="393"/>
      <c r="DY923" s="393"/>
      <c r="DZ923" s="393"/>
      <c r="EA923" s="393"/>
      <c r="EB923" s="393"/>
      <c r="EC923" s="393"/>
      <c r="ED923" s="393"/>
      <c r="EE923" s="393"/>
      <c r="EF923" s="393"/>
      <c r="EG923" s="393"/>
      <c r="EH923" s="393"/>
      <c r="EI923" s="393"/>
      <c r="EJ923" s="393"/>
    </row>
    <row r="924" spans="1:140">
      <c r="A924" s="393">
        <f>Input!AH920</f>
        <v>0</v>
      </c>
      <c r="B924" s="393">
        <v>914</v>
      </c>
      <c r="C924" s="690">
        <f>Input!AI920</f>
        <v>0.625</v>
      </c>
      <c r="D924" s="709">
        <f t="shared" si="219"/>
        <v>0</v>
      </c>
      <c r="E924" s="709">
        <f>IF('Sch 10.1 Rate Design'!$AB$24="Monthly", AVERAGE(T924,U924,V924,W924,X924,Y924,Z924,AA924,AB924,AC924,AD924,AE924), AVERAGE(T924,V924,X924,Z924,AB924,AD924))</f>
        <v>0</v>
      </c>
      <c r="F924" s="393">
        <f t="shared" si="206"/>
        <v>0</v>
      </c>
      <c r="G924" s="705" t="e">
        <f>IF('Sch 10.1 Rate Design'!$AB$24="Monthly", AVERAGE(H924,I924,J924,K924,L924,M924,N924,O924,P924,Q924,R924,S924), AVERAGE(H924,J924,L924,N924,P924,R924))</f>
        <v>#DIV/0!</v>
      </c>
      <c r="H924" s="393" t="str">
        <f>IF(Input!AJ920="", "", Input!AJ920)</f>
        <v/>
      </c>
      <c r="I924" s="393" t="str">
        <f>IF(Input!AK920="", "", Input!AK920)</f>
        <v/>
      </c>
      <c r="J924" s="393" t="str">
        <f>IF(Input!AL920="", "", Input!AL920)</f>
        <v/>
      </c>
      <c r="K924" s="393" t="str">
        <f>IF(Input!AM920="", "", Input!AM920)</f>
        <v/>
      </c>
      <c r="L924" s="393" t="str">
        <f>IF(Input!AN920="", "", Input!AN920)</f>
        <v/>
      </c>
      <c r="M924" s="393" t="str">
        <f>IF(Input!AO920="", "", Input!AO920)</f>
        <v/>
      </c>
      <c r="N924" s="393" t="str">
        <f>IF(Input!AP920="", "", Input!AP920)</f>
        <v/>
      </c>
      <c r="O924" s="393" t="str">
        <f>IF(Input!AQ920="", "", Input!AQ920)</f>
        <v/>
      </c>
      <c r="P924" s="393" t="str">
        <f>IF(Input!AR920="", "", Input!AR920)</f>
        <v/>
      </c>
      <c r="Q924" s="393" t="str">
        <f>IF(Input!AS920="", "", Input!AS920)</f>
        <v/>
      </c>
      <c r="R924" s="393" t="str">
        <f>IF(Input!AT920="", "", Input!AT920)</f>
        <v/>
      </c>
      <c r="S924" s="393" t="str">
        <f>IF(Input!AU920="", "", Input!AU920)</f>
        <v/>
      </c>
      <c r="T924" s="708">
        <f t="shared" si="207"/>
        <v>0</v>
      </c>
      <c r="U924" s="708">
        <f t="shared" si="208"/>
        <v>0</v>
      </c>
      <c r="V924" s="708">
        <f t="shared" si="209"/>
        <v>0</v>
      </c>
      <c r="W924" s="708">
        <f t="shared" si="210"/>
        <v>0</v>
      </c>
      <c r="X924" s="708">
        <f t="shared" si="211"/>
        <v>0</v>
      </c>
      <c r="Y924" s="708">
        <f t="shared" si="212"/>
        <v>0</v>
      </c>
      <c r="Z924" s="708">
        <f t="shared" si="213"/>
        <v>0</v>
      </c>
      <c r="AA924" s="708">
        <f t="shared" si="214"/>
        <v>0</v>
      </c>
      <c r="AB924" s="708">
        <f t="shared" si="215"/>
        <v>0</v>
      </c>
      <c r="AC924" s="708">
        <f t="shared" si="216"/>
        <v>0</v>
      </c>
      <c r="AD924" s="708">
        <f t="shared" si="217"/>
        <v>0</v>
      </c>
      <c r="AE924" s="707">
        <f t="shared" si="218"/>
        <v>0</v>
      </c>
      <c r="AF924" s="708">
        <f>IF(H924="", 0, VLOOKUP($C924, 'Sch 10.1 Rate Design'!$B$9:$K$16, 4, FALSE))</f>
        <v>0</v>
      </c>
      <c r="AG924" s="708">
        <f>IF(I924="", 0, VLOOKUP($C924, 'Sch 10.1 Rate Design'!$B$9:$K$16, 4, FALSE))</f>
        <v>0</v>
      </c>
      <c r="AH924" s="708">
        <f>IF(J924="", 0, VLOOKUP($C924, 'Sch 10.1 Rate Design'!$B$9:$K$16, 4, FALSE))</f>
        <v>0</v>
      </c>
      <c r="AI924" s="708">
        <f>IF(K924="", 0, VLOOKUP($C924, 'Sch 10.1 Rate Design'!$B$9:$K$16, 4, FALSE))</f>
        <v>0</v>
      </c>
      <c r="AJ924" s="708">
        <f>IF(L924="", 0, VLOOKUP($C924, 'Sch 10.1 Rate Design'!$B$9:$K$16, 4, FALSE))</f>
        <v>0</v>
      </c>
      <c r="AK924" s="708">
        <f>IF(M924="", 0, VLOOKUP($C924, 'Sch 10.1 Rate Design'!$B$9:$K$16, 4, FALSE))</f>
        <v>0</v>
      </c>
      <c r="AL924" s="708">
        <f>IF(N924="", 0, VLOOKUP($C924, 'Sch 10.1 Rate Design'!$B$9:$K$16, 4, FALSE))</f>
        <v>0</v>
      </c>
      <c r="AM924" s="708">
        <f>IF(O924="", 0, VLOOKUP($C924, 'Sch 10.1 Rate Design'!$B$9:$K$16, 4, FALSE))</f>
        <v>0</v>
      </c>
      <c r="AN924" s="708">
        <f>IF(P924="", 0, VLOOKUP($C924, 'Sch 10.1 Rate Design'!$B$9:$K$16, 4, FALSE))</f>
        <v>0</v>
      </c>
      <c r="AO924" s="708">
        <f>IF(Q924="", 0, VLOOKUP($C924, 'Sch 10.1 Rate Design'!$B$9:$K$16, 4, FALSE))</f>
        <v>0</v>
      </c>
      <c r="AP924" s="708">
        <f>IF(R924="", 0, VLOOKUP($C924, 'Sch 10.1 Rate Design'!$B$9:$K$16, 4, FALSE))</f>
        <v>0</v>
      </c>
      <c r="AQ924" s="707">
        <f>IF(S924="", 0, VLOOKUP($C924, 'Sch 10.1 Rate Design'!$B$9:$K$16, 4, FALSE))</f>
        <v>0</v>
      </c>
      <c r="AR924" s="706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93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93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93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93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93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93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93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93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93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93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705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708">
        <f>IF(H924="", 0, AR924/'Sch 10.1 Rate Design'!$Z$24*VLOOKUP($C924, 'Sch 10.1 Rate Design'!$B$9:$K$16, 6, FALSE))</f>
        <v>0</v>
      </c>
      <c r="BE924" s="708">
        <f>IF(I924="", 0, AS924/'Sch 10.1 Rate Design'!$Z$24*VLOOKUP($C924, 'Sch 10.1 Rate Design'!$B$9:$K$16, 6, FALSE))</f>
        <v>0</v>
      </c>
      <c r="BF924" s="708">
        <f>IF(J924="", 0, AT924/'Sch 10.1 Rate Design'!$Z$24*VLOOKUP($C924, 'Sch 10.1 Rate Design'!$B$9:$K$16, 6, FALSE))</f>
        <v>0</v>
      </c>
      <c r="BG924" s="708">
        <f>IF(K924="", 0, AU924/'Sch 10.1 Rate Design'!$Z$24*VLOOKUP($C924, 'Sch 10.1 Rate Design'!$B$9:$K$16, 6, FALSE))</f>
        <v>0</v>
      </c>
      <c r="BH924" s="708">
        <f>IF(L924="", 0, AV924/'Sch 10.1 Rate Design'!$Z$24*VLOOKUP($C924, 'Sch 10.1 Rate Design'!$B$9:$K$16, 6, FALSE))</f>
        <v>0</v>
      </c>
      <c r="BI924" s="708">
        <f>IF(M924="", 0, AW924/'Sch 10.1 Rate Design'!$Z$24*VLOOKUP($C924, 'Sch 10.1 Rate Design'!$B$9:$K$16, 6, FALSE))</f>
        <v>0</v>
      </c>
      <c r="BJ924" s="708">
        <f>IF(N924="", 0, AX924/'Sch 10.1 Rate Design'!$Z$24*VLOOKUP($C924, 'Sch 10.1 Rate Design'!$B$9:$K$16, 6, FALSE))</f>
        <v>0</v>
      </c>
      <c r="BK924" s="708">
        <f>IF(O924="", 0, AY924/'Sch 10.1 Rate Design'!$Z$24*VLOOKUP($C924, 'Sch 10.1 Rate Design'!$B$9:$K$16, 6, FALSE))</f>
        <v>0</v>
      </c>
      <c r="BL924" s="708">
        <f>IF(P924="", 0, AZ924/'Sch 10.1 Rate Design'!$Z$24*VLOOKUP($C924, 'Sch 10.1 Rate Design'!$B$9:$K$16, 6, FALSE))</f>
        <v>0</v>
      </c>
      <c r="BM924" s="708">
        <f>IF(Q924="", 0, BA924/'Sch 10.1 Rate Design'!$Z$24*VLOOKUP($C924, 'Sch 10.1 Rate Design'!$B$9:$K$16, 6, FALSE))</f>
        <v>0</v>
      </c>
      <c r="BN924" s="708">
        <f>IF(R924="", 0, BB924/'Sch 10.1 Rate Design'!$Z$24*VLOOKUP($C924, 'Sch 10.1 Rate Design'!$B$9:$K$16, 6, FALSE))</f>
        <v>0</v>
      </c>
      <c r="BO924" s="707">
        <f>IF(S924="", 0, BC924/'Sch 10.1 Rate Design'!$Z$24*VLOOKUP($C924, 'Sch 10.1 Rate Design'!$B$9:$K$16, 6, FALSE))</f>
        <v>0</v>
      </c>
      <c r="BP924" s="393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93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93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93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93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93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93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93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93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93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93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705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708">
        <f>IF(H924="", 0, BP924/'Sch 10.1 Rate Design'!$Z$24*VLOOKUP($C924, 'Sch 10.1 Rate Design'!$B$9:$K$16, 8, FALSE))</f>
        <v>0</v>
      </c>
      <c r="CC924" s="708">
        <f>IF(I924="", 0, BQ924/'Sch 10.1 Rate Design'!$Z$24*VLOOKUP($C924, 'Sch 10.1 Rate Design'!$B$9:$K$16, 8, FALSE))</f>
        <v>0</v>
      </c>
      <c r="CD924" s="708">
        <f>IF(J924="", 0, BR924/'Sch 10.1 Rate Design'!$Z$24*VLOOKUP($C924, 'Sch 10.1 Rate Design'!$B$9:$K$16, 8, FALSE))</f>
        <v>0</v>
      </c>
      <c r="CE924" s="708">
        <f>IF(K924="", 0, BS924/'Sch 10.1 Rate Design'!$Z$24*VLOOKUP($C924, 'Sch 10.1 Rate Design'!$B$9:$K$16, 8, FALSE))</f>
        <v>0</v>
      </c>
      <c r="CF924" s="708">
        <f>IF(L924="", 0, BT924/'Sch 10.1 Rate Design'!$Z$24*VLOOKUP($C924, 'Sch 10.1 Rate Design'!$B$9:$K$16, 8, FALSE))</f>
        <v>0</v>
      </c>
      <c r="CG924" s="708">
        <f>IF(M924="", 0, BU924/'Sch 10.1 Rate Design'!$Z$24*VLOOKUP($C924, 'Sch 10.1 Rate Design'!$B$9:$K$16, 8, FALSE))</f>
        <v>0</v>
      </c>
      <c r="CH924" s="708">
        <f>IF(N924="", 0, BV924/'Sch 10.1 Rate Design'!$Z$24*VLOOKUP($C924, 'Sch 10.1 Rate Design'!$B$9:$K$16, 8, FALSE))</f>
        <v>0</v>
      </c>
      <c r="CI924" s="708">
        <f>IF(O924="", 0, BW924/'Sch 10.1 Rate Design'!$Z$24*VLOOKUP($C924, 'Sch 10.1 Rate Design'!$B$9:$K$16, 8, FALSE))</f>
        <v>0</v>
      </c>
      <c r="CJ924" s="708">
        <f>IF(P924="", 0, BX924/'Sch 10.1 Rate Design'!$Z$24*VLOOKUP($C924, 'Sch 10.1 Rate Design'!$B$9:$K$16, 8, FALSE))</f>
        <v>0</v>
      </c>
      <c r="CK924" s="708">
        <f>IF(Q924="", 0, BY924/'Sch 10.1 Rate Design'!$Z$24*VLOOKUP($C924, 'Sch 10.1 Rate Design'!$B$9:$K$16, 8, FALSE))</f>
        <v>0</v>
      </c>
      <c r="CL924" s="708">
        <f>IF(R924="", 0, BZ924/'Sch 10.1 Rate Design'!$Z$24*VLOOKUP($C924, 'Sch 10.1 Rate Design'!$B$9:$K$16, 8, FALSE))</f>
        <v>0</v>
      </c>
      <c r="CM924" s="707">
        <f>IF(S924="", 0, CA924/'Sch 10.1 Rate Design'!$Z$24*VLOOKUP($C924, 'Sch 10.1 Rate Design'!$B$9:$K$16, 8, FALSE))</f>
        <v>0</v>
      </c>
      <c r="CN924" s="393">
        <f>IF(H924="",0,IF(H924&gt;VLOOKUP($C924,'Sch 10.1 Rate Design'!$B$9:$K$16,9,FALSE),H924-VLOOKUP($C924,'Sch 10.1 Rate Design'!$B$9:$K$16,9,FALSE),0))</f>
        <v>0</v>
      </c>
      <c r="CO924" s="393">
        <f>IF(I924="",0,IF(I924&gt;VLOOKUP($C924,'Sch 10.1 Rate Design'!$B$9:$K$16,9,FALSE),I924-VLOOKUP($C924,'Sch 10.1 Rate Design'!$B$9:$K$16,9,FALSE),0))</f>
        <v>0</v>
      </c>
      <c r="CP924" s="393">
        <f>IF(J924="",0,IF(J924&gt;VLOOKUP($C924,'Sch 10.1 Rate Design'!$B$9:$K$16,9,FALSE),J924-VLOOKUP($C924,'Sch 10.1 Rate Design'!$B$9:$K$16,9,FALSE),0))</f>
        <v>0</v>
      </c>
      <c r="CQ924" s="393">
        <f>IF(K924="",0,IF(K924&gt;VLOOKUP($C924,'Sch 10.1 Rate Design'!$B$9:$K$16,9,FALSE),K924-VLOOKUP($C924,'Sch 10.1 Rate Design'!$B$9:$K$16,9,FALSE),0))</f>
        <v>0</v>
      </c>
      <c r="CR924" s="393">
        <f>IF(L924="",0,IF(L924&gt;VLOOKUP($C924,'Sch 10.1 Rate Design'!$B$9:$K$16,9,FALSE),L924-VLOOKUP($C924,'Sch 10.1 Rate Design'!$B$9:$K$16,9,FALSE),0))</f>
        <v>0</v>
      </c>
      <c r="CS924" s="393">
        <f>IF(M924="",0,IF(M924&gt;VLOOKUP($C924,'Sch 10.1 Rate Design'!$B$9:$K$16,9,FALSE),M924-VLOOKUP($C924,'Sch 10.1 Rate Design'!$B$9:$K$16,9,FALSE),0))</f>
        <v>0</v>
      </c>
      <c r="CT924" s="393">
        <f>IF(N924="",0,IF(N924&gt;VLOOKUP($C924,'Sch 10.1 Rate Design'!$B$9:$K$16,9,FALSE),N924-VLOOKUP($C924,'Sch 10.1 Rate Design'!$B$9:$K$16,9,FALSE),0))</f>
        <v>0</v>
      </c>
      <c r="CU924" s="393">
        <f>IF(O924="",0,IF(O924&gt;VLOOKUP($C924,'Sch 10.1 Rate Design'!$B$9:$K$16,9,FALSE),O924-VLOOKUP($C924,'Sch 10.1 Rate Design'!$B$9:$K$16,9,FALSE),0))</f>
        <v>0</v>
      </c>
      <c r="CV924" s="393">
        <f>IF(P924="",0,IF(P924&gt;VLOOKUP($C924,'Sch 10.1 Rate Design'!$B$9:$K$16,9,FALSE),P924-VLOOKUP($C924,'Sch 10.1 Rate Design'!$B$9:$K$16,9,FALSE),0))</f>
        <v>0</v>
      </c>
      <c r="CW924" s="393">
        <f>IF(Q924="",0,IF(Q924&gt;VLOOKUP($C924,'Sch 10.1 Rate Design'!$B$9:$K$16,9,FALSE),Q924-VLOOKUP($C924,'Sch 10.1 Rate Design'!$B$9:$K$16,9,FALSE),0))</f>
        <v>0</v>
      </c>
      <c r="CX924" s="393">
        <f>IF(R924="",0,IF(R924&gt;VLOOKUP($C924,'Sch 10.1 Rate Design'!$B$9:$K$16,9,FALSE),R924-VLOOKUP($C924,'Sch 10.1 Rate Design'!$B$9:$K$16,9,FALSE),0))</f>
        <v>0</v>
      </c>
      <c r="CY924" s="705">
        <f>IF(S924="",0,IF(S924&gt;VLOOKUP($C924,'Sch 10.1 Rate Design'!$B$9:$K$16,9,FALSE),S924-VLOOKUP($C924,'Sch 10.1 Rate Design'!$B$9:$K$16,9,FALSE),0))</f>
        <v>0</v>
      </c>
      <c r="CZ924" s="708">
        <f>IF(H924="", 0, CN924/'Sch 10.1 Rate Design'!$Z$24*VLOOKUP($C924, 'Sch 10.1 Rate Design'!$B$9:$K$16, 10, FALSE))</f>
        <v>0</v>
      </c>
      <c r="DA924" s="708">
        <f>IF(I924="", 0, CO924/'Sch 10.1 Rate Design'!$Z$24*VLOOKUP($C924, 'Sch 10.1 Rate Design'!$B$9:$K$16, 10, FALSE))</f>
        <v>0</v>
      </c>
      <c r="DB924" s="708">
        <f>IF(J924="", 0, CP924/'Sch 10.1 Rate Design'!$Z$24*VLOOKUP($C924, 'Sch 10.1 Rate Design'!$B$9:$K$16, 10, FALSE))</f>
        <v>0</v>
      </c>
      <c r="DC924" s="708">
        <f>IF(K924="", 0, CQ924/'Sch 10.1 Rate Design'!$Z$24*VLOOKUP($C924, 'Sch 10.1 Rate Design'!$B$9:$K$16, 10, FALSE))</f>
        <v>0</v>
      </c>
      <c r="DD924" s="708">
        <f>IF(L924="", 0, CR924/'Sch 10.1 Rate Design'!$Z$24*VLOOKUP($C924, 'Sch 10.1 Rate Design'!$B$9:$K$16, 10, FALSE))</f>
        <v>0</v>
      </c>
      <c r="DE924" s="708">
        <f>IF(M924="", 0, CS924/'Sch 10.1 Rate Design'!$Z$24*VLOOKUP($C924, 'Sch 10.1 Rate Design'!$B$9:$K$16, 10, FALSE))</f>
        <v>0</v>
      </c>
      <c r="DF924" s="708">
        <f>IF(N924="", 0, CT924/'Sch 10.1 Rate Design'!$Z$24*VLOOKUP($C924, 'Sch 10.1 Rate Design'!$B$9:$K$16, 10, FALSE))</f>
        <v>0</v>
      </c>
      <c r="DG924" s="708">
        <f>IF(O924="", 0, CU924/'Sch 10.1 Rate Design'!$Z$24*VLOOKUP($C924, 'Sch 10.1 Rate Design'!$B$9:$K$16, 10, FALSE))</f>
        <v>0</v>
      </c>
      <c r="DH924" s="708">
        <f>IF(P924="", 0, CV924/'Sch 10.1 Rate Design'!$Z$24*VLOOKUP($C924, 'Sch 10.1 Rate Design'!$B$9:$K$16, 10, FALSE))</f>
        <v>0</v>
      </c>
      <c r="DI924" s="708">
        <f>IF(Q924="", 0, CW924/'Sch 10.1 Rate Design'!$Z$24*VLOOKUP($C924, 'Sch 10.1 Rate Design'!$B$9:$K$16, 10, FALSE))</f>
        <v>0</v>
      </c>
      <c r="DJ924" s="708">
        <f>IF(R924="", 0, CX924/'Sch 10.1 Rate Design'!$Z$24*VLOOKUP($C924, 'Sch 10.1 Rate Design'!$B$9:$K$16, 10, FALSE))</f>
        <v>0</v>
      </c>
      <c r="DK924" s="707">
        <f>IF(S924="", 0, CY924/'Sch 10.1 Rate Design'!$Z$24*VLOOKUP($C924, 'Sch 10.1 Rate Design'!$B$9:$K$16, 10, FALSE))</f>
        <v>0</v>
      </c>
      <c r="DL924" s="706">
        <f>IF(H924="", 0, VLOOKUP($C924, 'Sch 10.1 Rate Design'!$B$9:$K$16, 3, FALSE))</f>
        <v>0</v>
      </c>
      <c r="DM924" s="393">
        <f>IF(I924="", 0, VLOOKUP($C924, 'Sch 10.1 Rate Design'!$B$9:$K$16, 3, FALSE))</f>
        <v>0</v>
      </c>
      <c r="DN924" s="393">
        <f>IF(J924="", 0, VLOOKUP($C924, 'Sch 10.1 Rate Design'!$B$9:$K$16, 3, FALSE))</f>
        <v>0</v>
      </c>
      <c r="DO924" s="393">
        <f>IF(K924="", 0, VLOOKUP($C924, 'Sch 10.1 Rate Design'!$B$9:$K$16, 3, FALSE))</f>
        <v>0</v>
      </c>
      <c r="DP924" s="393">
        <f>IF(L924="", 0, VLOOKUP($C924, 'Sch 10.1 Rate Design'!$B$9:$K$16, 3, FALSE))</f>
        <v>0</v>
      </c>
      <c r="DQ924" s="393">
        <f>IF(M924="", 0, VLOOKUP($C924, 'Sch 10.1 Rate Design'!$B$9:$K$16, 3, FALSE))</f>
        <v>0</v>
      </c>
      <c r="DR924" s="393">
        <f>IF(N924="", 0, VLOOKUP($C924, 'Sch 10.1 Rate Design'!$B$9:$K$16, 3, FALSE))</f>
        <v>0</v>
      </c>
      <c r="DS924" s="393">
        <f>IF(O924="", 0, VLOOKUP($C924, 'Sch 10.1 Rate Design'!$B$9:$K$16, 3, FALSE))</f>
        <v>0</v>
      </c>
      <c r="DT924" s="393">
        <f>IF(P924="", 0, VLOOKUP($C924, 'Sch 10.1 Rate Design'!$B$9:$K$16, 3, FALSE))</f>
        <v>0</v>
      </c>
      <c r="DU924" s="393">
        <f>IF(Q924="", 0, VLOOKUP($C924, 'Sch 10.1 Rate Design'!$B$9:$K$16, 3, FALSE))</f>
        <v>0</v>
      </c>
      <c r="DV924" s="393">
        <f>IF(R924="", 0, VLOOKUP($C924, 'Sch 10.1 Rate Design'!$B$9:$K$16, 3, FALSE))</f>
        <v>0</v>
      </c>
      <c r="DW924" s="705">
        <f>IF(S924="", 0, VLOOKUP($C924, 'Sch 10.1 Rate Design'!$B$9:$K$16, 3, FALSE))</f>
        <v>0</v>
      </c>
      <c r="DX924" s="393"/>
      <c r="DY924" s="393"/>
      <c r="DZ924" s="393"/>
      <c r="EA924" s="393"/>
      <c r="EB924" s="393"/>
      <c r="EC924" s="393"/>
      <c r="ED924" s="393"/>
      <c r="EE924" s="393"/>
      <c r="EF924" s="393"/>
      <c r="EG924" s="393"/>
      <c r="EH924" s="393"/>
      <c r="EI924" s="393"/>
      <c r="EJ924" s="393"/>
    </row>
    <row r="925" spans="1:140">
      <c r="A925" s="393">
        <f>Input!AH921</f>
        <v>0</v>
      </c>
      <c r="B925" s="393">
        <v>915</v>
      </c>
      <c r="C925" s="690">
        <f>Input!AI921</f>
        <v>0.625</v>
      </c>
      <c r="D925" s="709">
        <f t="shared" si="219"/>
        <v>0</v>
      </c>
      <c r="E925" s="709">
        <f>IF('Sch 10.1 Rate Design'!$AB$24="Monthly", AVERAGE(T925,U925,V925,W925,X925,Y925,Z925,AA925,AB925,AC925,AD925,AE925), AVERAGE(T925,V925,X925,Z925,AB925,AD925))</f>
        <v>0</v>
      </c>
      <c r="F925" s="393">
        <f t="shared" si="206"/>
        <v>0</v>
      </c>
      <c r="G925" s="705" t="e">
        <f>IF('Sch 10.1 Rate Design'!$AB$24="Monthly", AVERAGE(H925,I925,J925,K925,L925,M925,N925,O925,P925,Q925,R925,S925), AVERAGE(H925,J925,L925,N925,P925,R925))</f>
        <v>#DIV/0!</v>
      </c>
      <c r="H925" s="393" t="str">
        <f>IF(Input!AJ921="", "", Input!AJ921)</f>
        <v/>
      </c>
      <c r="I925" s="393" t="str">
        <f>IF(Input!AK921="", "", Input!AK921)</f>
        <v/>
      </c>
      <c r="J925" s="393" t="str">
        <f>IF(Input!AL921="", "", Input!AL921)</f>
        <v/>
      </c>
      <c r="K925" s="393" t="str">
        <f>IF(Input!AM921="", "", Input!AM921)</f>
        <v/>
      </c>
      <c r="L925" s="393" t="str">
        <f>IF(Input!AN921="", "", Input!AN921)</f>
        <v/>
      </c>
      <c r="M925" s="393" t="str">
        <f>IF(Input!AO921="", "", Input!AO921)</f>
        <v/>
      </c>
      <c r="N925" s="393" t="str">
        <f>IF(Input!AP921="", "", Input!AP921)</f>
        <v/>
      </c>
      <c r="O925" s="393" t="str">
        <f>IF(Input!AQ921="", "", Input!AQ921)</f>
        <v/>
      </c>
      <c r="P925" s="393" t="str">
        <f>IF(Input!AR921="", "", Input!AR921)</f>
        <v/>
      </c>
      <c r="Q925" s="393" t="str">
        <f>IF(Input!AS921="", "", Input!AS921)</f>
        <v/>
      </c>
      <c r="R925" s="393" t="str">
        <f>IF(Input!AT921="", "", Input!AT921)</f>
        <v/>
      </c>
      <c r="S925" s="393" t="str">
        <f>IF(Input!AU921="", "", Input!AU921)</f>
        <v/>
      </c>
      <c r="T925" s="708">
        <f t="shared" si="207"/>
        <v>0</v>
      </c>
      <c r="U925" s="708">
        <f t="shared" si="208"/>
        <v>0</v>
      </c>
      <c r="V925" s="708">
        <f t="shared" si="209"/>
        <v>0</v>
      </c>
      <c r="W925" s="708">
        <f t="shared" si="210"/>
        <v>0</v>
      </c>
      <c r="X925" s="708">
        <f t="shared" si="211"/>
        <v>0</v>
      </c>
      <c r="Y925" s="708">
        <f t="shared" si="212"/>
        <v>0</v>
      </c>
      <c r="Z925" s="708">
        <f t="shared" si="213"/>
        <v>0</v>
      </c>
      <c r="AA925" s="708">
        <f t="shared" si="214"/>
        <v>0</v>
      </c>
      <c r="AB925" s="708">
        <f t="shared" si="215"/>
        <v>0</v>
      </c>
      <c r="AC925" s="708">
        <f t="shared" si="216"/>
        <v>0</v>
      </c>
      <c r="AD925" s="708">
        <f t="shared" si="217"/>
        <v>0</v>
      </c>
      <c r="AE925" s="707">
        <f t="shared" si="218"/>
        <v>0</v>
      </c>
      <c r="AF925" s="708">
        <f>IF(H925="", 0, VLOOKUP($C925, 'Sch 10.1 Rate Design'!$B$9:$K$16, 4, FALSE))</f>
        <v>0</v>
      </c>
      <c r="AG925" s="708">
        <f>IF(I925="", 0, VLOOKUP($C925, 'Sch 10.1 Rate Design'!$B$9:$K$16, 4, FALSE))</f>
        <v>0</v>
      </c>
      <c r="AH925" s="708">
        <f>IF(J925="", 0, VLOOKUP($C925, 'Sch 10.1 Rate Design'!$B$9:$K$16, 4, FALSE))</f>
        <v>0</v>
      </c>
      <c r="AI925" s="708">
        <f>IF(K925="", 0, VLOOKUP($C925, 'Sch 10.1 Rate Design'!$B$9:$K$16, 4, FALSE))</f>
        <v>0</v>
      </c>
      <c r="AJ925" s="708">
        <f>IF(L925="", 0, VLOOKUP($C925, 'Sch 10.1 Rate Design'!$B$9:$K$16, 4, FALSE))</f>
        <v>0</v>
      </c>
      <c r="AK925" s="708">
        <f>IF(M925="", 0, VLOOKUP($C925, 'Sch 10.1 Rate Design'!$B$9:$K$16, 4, FALSE))</f>
        <v>0</v>
      </c>
      <c r="AL925" s="708">
        <f>IF(N925="", 0, VLOOKUP($C925, 'Sch 10.1 Rate Design'!$B$9:$K$16, 4, FALSE))</f>
        <v>0</v>
      </c>
      <c r="AM925" s="708">
        <f>IF(O925="", 0, VLOOKUP($C925, 'Sch 10.1 Rate Design'!$B$9:$K$16, 4, FALSE))</f>
        <v>0</v>
      </c>
      <c r="AN925" s="708">
        <f>IF(P925="", 0, VLOOKUP($C925, 'Sch 10.1 Rate Design'!$B$9:$K$16, 4, FALSE))</f>
        <v>0</v>
      </c>
      <c r="AO925" s="708">
        <f>IF(Q925="", 0, VLOOKUP($C925, 'Sch 10.1 Rate Design'!$B$9:$K$16, 4, FALSE))</f>
        <v>0</v>
      </c>
      <c r="AP925" s="708">
        <f>IF(R925="", 0, VLOOKUP($C925, 'Sch 10.1 Rate Design'!$B$9:$K$16, 4, FALSE))</f>
        <v>0</v>
      </c>
      <c r="AQ925" s="707">
        <f>IF(S925="", 0, VLOOKUP($C925, 'Sch 10.1 Rate Design'!$B$9:$K$16, 4, FALSE))</f>
        <v>0</v>
      </c>
      <c r="AR925" s="706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93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93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93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93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93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93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93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93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93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93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705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708">
        <f>IF(H925="", 0, AR925/'Sch 10.1 Rate Design'!$Z$24*VLOOKUP($C925, 'Sch 10.1 Rate Design'!$B$9:$K$16, 6, FALSE))</f>
        <v>0</v>
      </c>
      <c r="BE925" s="708">
        <f>IF(I925="", 0, AS925/'Sch 10.1 Rate Design'!$Z$24*VLOOKUP($C925, 'Sch 10.1 Rate Design'!$B$9:$K$16, 6, FALSE))</f>
        <v>0</v>
      </c>
      <c r="BF925" s="708">
        <f>IF(J925="", 0, AT925/'Sch 10.1 Rate Design'!$Z$24*VLOOKUP($C925, 'Sch 10.1 Rate Design'!$B$9:$K$16, 6, FALSE))</f>
        <v>0</v>
      </c>
      <c r="BG925" s="708">
        <f>IF(K925="", 0, AU925/'Sch 10.1 Rate Design'!$Z$24*VLOOKUP($C925, 'Sch 10.1 Rate Design'!$B$9:$K$16, 6, FALSE))</f>
        <v>0</v>
      </c>
      <c r="BH925" s="708">
        <f>IF(L925="", 0, AV925/'Sch 10.1 Rate Design'!$Z$24*VLOOKUP($C925, 'Sch 10.1 Rate Design'!$B$9:$K$16, 6, FALSE))</f>
        <v>0</v>
      </c>
      <c r="BI925" s="708">
        <f>IF(M925="", 0, AW925/'Sch 10.1 Rate Design'!$Z$24*VLOOKUP($C925, 'Sch 10.1 Rate Design'!$B$9:$K$16, 6, FALSE))</f>
        <v>0</v>
      </c>
      <c r="BJ925" s="708">
        <f>IF(N925="", 0, AX925/'Sch 10.1 Rate Design'!$Z$24*VLOOKUP($C925, 'Sch 10.1 Rate Design'!$B$9:$K$16, 6, FALSE))</f>
        <v>0</v>
      </c>
      <c r="BK925" s="708">
        <f>IF(O925="", 0, AY925/'Sch 10.1 Rate Design'!$Z$24*VLOOKUP($C925, 'Sch 10.1 Rate Design'!$B$9:$K$16, 6, FALSE))</f>
        <v>0</v>
      </c>
      <c r="BL925" s="708">
        <f>IF(P925="", 0, AZ925/'Sch 10.1 Rate Design'!$Z$24*VLOOKUP($C925, 'Sch 10.1 Rate Design'!$B$9:$K$16, 6, FALSE))</f>
        <v>0</v>
      </c>
      <c r="BM925" s="708">
        <f>IF(Q925="", 0, BA925/'Sch 10.1 Rate Design'!$Z$24*VLOOKUP($C925, 'Sch 10.1 Rate Design'!$B$9:$K$16, 6, FALSE))</f>
        <v>0</v>
      </c>
      <c r="BN925" s="708">
        <f>IF(R925="", 0, BB925/'Sch 10.1 Rate Design'!$Z$24*VLOOKUP($C925, 'Sch 10.1 Rate Design'!$B$9:$K$16, 6, FALSE))</f>
        <v>0</v>
      </c>
      <c r="BO925" s="707">
        <f>IF(S925="", 0, BC925/'Sch 10.1 Rate Design'!$Z$24*VLOOKUP($C925, 'Sch 10.1 Rate Design'!$B$9:$K$16, 6, FALSE))</f>
        <v>0</v>
      </c>
      <c r="BP925" s="393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93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93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93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93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93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93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93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93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93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93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705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708">
        <f>IF(H925="", 0, BP925/'Sch 10.1 Rate Design'!$Z$24*VLOOKUP($C925, 'Sch 10.1 Rate Design'!$B$9:$K$16, 8, FALSE))</f>
        <v>0</v>
      </c>
      <c r="CC925" s="708">
        <f>IF(I925="", 0, BQ925/'Sch 10.1 Rate Design'!$Z$24*VLOOKUP($C925, 'Sch 10.1 Rate Design'!$B$9:$K$16, 8, FALSE))</f>
        <v>0</v>
      </c>
      <c r="CD925" s="708">
        <f>IF(J925="", 0, BR925/'Sch 10.1 Rate Design'!$Z$24*VLOOKUP($C925, 'Sch 10.1 Rate Design'!$B$9:$K$16, 8, FALSE))</f>
        <v>0</v>
      </c>
      <c r="CE925" s="708">
        <f>IF(K925="", 0, BS925/'Sch 10.1 Rate Design'!$Z$24*VLOOKUP($C925, 'Sch 10.1 Rate Design'!$B$9:$K$16, 8, FALSE))</f>
        <v>0</v>
      </c>
      <c r="CF925" s="708">
        <f>IF(L925="", 0, BT925/'Sch 10.1 Rate Design'!$Z$24*VLOOKUP($C925, 'Sch 10.1 Rate Design'!$B$9:$K$16, 8, FALSE))</f>
        <v>0</v>
      </c>
      <c r="CG925" s="708">
        <f>IF(M925="", 0, BU925/'Sch 10.1 Rate Design'!$Z$24*VLOOKUP($C925, 'Sch 10.1 Rate Design'!$B$9:$K$16, 8, FALSE))</f>
        <v>0</v>
      </c>
      <c r="CH925" s="708">
        <f>IF(N925="", 0, BV925/'Sch 10.1 Rate Design'!$Z$24*VLOOKUP($C925, 'Sch 10.1 Rate Design'!$B$9:$K$16, 8, FALSE))</f>
        <v>0</v>
      </c>
      <c r="CI925" s="708">
        <f>IF(O925="", 0, BW925/'Sch 10.1 Rate Design'!$Z$24*VLOOKUP($C925, 'Sch 10.1 Rate Design'!$B$9:$K$16, 8, FALSE))</f>
        <v>0</v>
      </c>
      <c r="CJ925" s="708">
        <f>IF(P925="", 0, BX925/'Sch 10.1 Rate Design'!$Z$24*VLOOKUP($C925, 'Sch 10.1 Rate Design'!$B$9:$K$16, 8, FALSE))</f>
        <v>0</v>
      </c>
      <c r="CK925" s="708">
        <f>IF(Q925="", 0, BY925/'Sch 10.1 Rate Design'!$Z$24*VLOOKUP($C925, 'Sch 10.1 Rate Design'!$B$9:$K$16, 8, FALSE))</f>
        <v>0</v>
      </c>
      <c r="CL925" s="708">
        <f>IF(R925="", 0, BZ925/'Sch 10.1 Rate Design'!$Z$24*VLOOKUP($C925, 'Sch 10.1 Rate Design'!$B$9:$K$16, 8, FALSE))</f>
        <v>0</v>
      </c>
      <c r="CM925" s="707">
        <f>IF(S925="", 0, CA925/'Sch 10.1 Rate Design'!$Z$24*VLOOKUP($C925, 'Sch 10.1 Rate Design'!$B$9:$K$16, 8, FALSE))</f>
        <v>0</v>
      </c>
      <c r="CN925" s="393">
        <f>IF(H925="",0,IF(H925&gt;VLOOKUP($C925,'Sch 10.1 Rate Design'!$B$9:$K$16,9,FALSE),H925-VLOOKUP($C925,'Sch 10.1 Rate Design'!$B$9:$K$16,9,FALSE),0))</f>
        <v>0</v>
      </c>
      <c r="CO925" s="393">
        <f>IF(I925="",0,IF(I925&gt;VLOOKUP($C925,'Sch 10.1 Rate Design'!$B$9:$K$16,9,FALSE),I925-VLOOKUP($C925,'Sch 10.1 Rate Design'!$B$9:$K$16,9,FALSE),0))</f>
        <v>0</v>
      </c>
      <c r="CP925" s="393">
        <f>IF(J925="",0,IF(J925&gt;VLOOKUP($C925,'Sch 10.1 Rate Design'!$B$9:$K$16,9,FALSE),J925-VLOOKUP($C925,'Sch 10.1 Rate Design'!$B$9:$K$16,9,FALSE),0))</f>
        <v>0</v>
      </c>
      <c r="CQ925" s="393">
        <f>IF(K925="",0,IF(K925&gt;VLOOKUP($C925,'Sch 10.1 Rate Design'!$B$9:$K$16,9,FALSE),K925-VLOOKUP($C925,'Sch 10.1 Rate Design'!$B$9:$K$16,9,FALSE),0))</f>
        <v>0</v>
      </c>
      <c r="CR925" s="393">
        <f>IF(L925="",0,IF(L925&gt;VLOOKUP($C925,'Sch 10.1 Rate Design'!$B$9:$K$16,9,FALSE),L925-VLOOKUP($C925,'Sch 10.1 Rate Design'!$B$9:$K$16,9,FALSE),0))</f>
        <v>0</v>
      </c>
      <c r="CS925" s="393">
        <f>IF(M925="",0,IF(M925&gt;VLOOKUP($C925,'Sch 10.1 Rate Design'!$B$9:$K$16,9,FALSE),M925-VLOOKUP($C925,'Sch 10.1 Rate Design'!$B$9:$K$16,9,FALSE),0))</f>
        <v>0</v>
      </c>
      <c r="CT925" s="393">
        <f>IF(N925="",0,IF(N925&gt;VLOOKUP($C925,'Sch 10.1 Rate Design'!$B$9:$K$16,9,FALSE),N925-VLOOKUP($C925,'Sch 10.1 Rate Design'!$B$9:$K$16,9,FALSE),0))</f>
        <v>0</v>
      </c>
      <c r="CU925" s="393">
        <f>IF(O925="",0,IF(O925&gt;VLOOKUP($C925,'Sch 10.1 Rate Design'!$B$9:$K$16,9,FALSE),O925-VLOOKUP($C925,'Sch 10.1 Rate Design'!$B$9:$K$16,9,FALSE),0))</f>
        <v>0</v>
      </c>
      <c r="CV925" s="393">
        <f>IF(P925="",0,IF(P925&gt;VLOOKUP($C925,'Sch 10.1 Rate Design'!$B$9:$K$16,9,FALSE),P925-VLOOKUP($C925,'Sch 10.1 Rate Design'!$B$9:$K$16,9,FALSE),0))</f>
        <v>0</v>
      </c>
      <c r="CW925" s="393">
        <f>IF(Q925="",0,IF(Q925&gt;VLOOKUP($C925,'Sch 10.1 Rate Design'!$B$9:$K$16,9,FALSE),Q925-VLOOKUP($C925,'Sch 10.1 Rate Design'!$B$9:$K$16,9,FALSE),0))</f>
        <v>0</v>
      </c>
      <c r="CX925" s="393">
        <f>IF(R925="",0,IF(R925&gt;VLOOKUP($C925,'Sch 10.1 Rate Design'!$B$9:$K$16,9,FALSE),R925-VLOOKUP($C925,'Sch 10.1 Rate Design'!$B$9:$K$16,9,FALSE),0))</f>
        <v>0</v>
      </c>
      <c r="CY925" s="705">
        <f>IF(S925="",0,IF(S925&gt;VLOOKUP($C925,'Sch 10.1 Rate Design'!$B$9:$K$16,9,FALSE),S925-VLOOKUP($C925,'Sch 10.1 Rate Design'!$B$9:$K$16,9,FALSE),0))</f>
        <v>0</v>
      </c>
      <c r="CZ925" s="708">
        <f>IF(H925="", 0, CN925/'Sch 10.1 Rate Design'!$Z$24*VLOOKUP($C925, 'Sch 10.1 Rate Design'!$B$9:$K$16, 10, FALSE))</f>
        <v>0</v>
      </c>
      <c r="DA925" s="708">
        <f>IF(I925="", 0, CO925/'Sch 10.1 Rate Design'!$Z$24*VLOOKUP($C925, 'Sch 10.1 Rate Design'!$B$9:$K$16, 10, FALSE))</f>
        <v>0</v>
      </c>
      <c r="DB925" s="708">
        <f>IF(J925="", 0, CP925/'Sch 10.1 Rate Design'!$Z$24*VLOOKUP($C925, 'Sch 10.1 Rate Design'!$B$9:$K$16, 10, FALSE))</f>
        <v>0</v>
      </c>
      <c r="DC925" s="708">
        <f>IF(K925="", 0, CQ925/'Sch 10.1 Rate Design'!$Z$24*VLOOKUP($C925, 'Sch 10.1 Rate Design'!$B$9:$K$16, 10, FALSE))</f>
        <v>0</v>
      </c>
      <c r="DD925" s="708">
        <f>IF(L925="", 0, CR925/'Sch 10.1 Rate Design'!$Z$24*VLOOKUP($C925, 'Sch 10.1 Rate Design'!$B$9:$K$16, 10, FALSE))</f>
        <v>0</v>
      </c>
      <c r="DE925" s="708">
        <f>IF(M925="", 0, CS925/'Sch 10.1 Rate Design'!$Z$24*VLOOKUP($C925, 'Sch 10.1 Rate Design'!$B$9:$K$16, 10, FALSE))</f>
        <v>0</v>
      </c>
      <c r="DF925" s="708">
        <f>IF(N925="", 0, CT925/'Sch 10.1 Rate Design'!$Z$24*VLOOKUP($C925, 'Sch 10.1 Rate Design'!$B$9:$K$16, 10, FALSE))</f>
        <v>0</v>
      </c>
      <c r="DG925" s="708">
        <f>IF(O925="", 0, CU925/'Sch 10.1 Rate Design'!$Z$24*VLOOKUP($C925, 'Sch 10.1 Rate Design'!$B$9:$K$16, 10, FALSE))</f>
        <v>0</v>
      </c>
      <c r="DH925" s="708">
        <f>IF(P925="", 0, CV925/'Sch 10.1 Rate Design'!$Z$24*VLOOKUP($C925, 'Sch 10.1 Rate Design'!$B$9:$K$16, 10, FALSE))</f>
        <v>0</v>
      </c>
      <c r="DI925" s="708">
        <f>IF(Q925="", 0, CW925/'Sch 10.1 Rate Design'!$Z$24*VLOOKUP($C925, 'Sch 10.1 Rate Design'!$B$9:$K$16, 10, FALSE))</f>
        <v>0</v>
      </c>
      <c r="DJ925" s="708">
        <f>IF(R925="", 0, CX925/'Sch 10.1 Rate Design'!$Z$24*VLOOKUP($C925, 'Sch 10.1 Rate Design'!$B$9:$K$16, 10, FALSE))</f>
        <v>0</v>
      </c>
      <c r="DK925" s="707">
        <f>IF(S925="", 0, CY925/'Sch 10.1 Rate Design'!$Z$24*VLOOKUP($C925, 'Sch 10.1 Rate Design'!$B$9:$K$16, 10, FALSE))</f>
        <v>0</v>
      </c>
      <c r="DL925" s="706">
        <f>IF(H925="", 0, VLOOKUP($C925, 'Sch 10.1 Rate Design'!$B$9:$K$16, 3, FALSE))</f>
        <v>0</v>
      </c>
      <c r="DM925" s="393">
        <f>IF(I925="", 0, VLOOKUP($C925, 'Sch 10.1 Rate Design'!$B$9:$K$16, 3, FALSE))</f>
        <v>0</v>
      </c>
      <c r="DN925" s="393">
        <f>IF(J925="", 0, VLOOKUP($C925, 'Sch 10.1 Rate Design'!$B$9:$K$16, 3, FALSE))</f>
        <v>0</v>
      </c>
      <c r="DO925" s="393">
        <f>IF(K925="", 0, VLOOKUP($C925, 'Sch 10.1 Rate Design'!$B$9:$K$16, 3, FALSE))</f>
        <v>0</v>
      </c>
      <c r="DP925" s="393">
        <f>IF(L925="", 0, VLOOKUP($C925, 'Sch 10.1 Rate Design'!$B$9:$K$16, 3, FALSE))</f>
        <v>0</v>
      </c>
      <c r="DQ925" s="393">
        <f>IF(M925="", 0, VLOOKUP($C925, 'Sch 10.1 Rate Design'!$B$9:$K$16, 3, FALSE))</f>
        <v>0</v>
      </c>
      <c r="DR925" s="393">
        <f>IF(N925="", 0, VLOOKUP($C925, 'Sch 10.1 Rate Design'!$B$9:$K$16, 3, FALSE))</f>
        <v>0</v>
      </c>
      <c r="DS925" s="393">
        <f>IF(O925="", 0, VLOOKUP($C925, 'Sch 10.1 Rate Design'!$B$9:$K$16, 3, FALSE))</f>
        <v>0</v>
      </c>
      <c r="DT925" s="393">
        <f>IF(P925="", 0, VLOOKUP($C925, 'Sch 10.1 Rate Design'!$B$9:$K$16, 3, FALSE))</f>
        <v>0</v>
      </c>
      <c r="DU925" s="393">
        <f>IF(Q925="", 0, VLOOKUP($C925, 'Sch 10.1 Rate Design'!$B$9:$K$16, 3, FALSE))</f>
        <v>0</v>
      </c>
      <c r="DV925" s="393">
        <f>IF(R925="", 0, VLOOKUP($C925, 'Sch 10.1 Rate Design'!$B$9:$K$16, 3, FALSE))</f>
        <v>0</v>
      </c>
      <c r="DW925" s="705">
        <f>IF(S925="", 0, VLOOKUP($C925, 'Sch 10.1 Rate Design'!$B$9:$K$16, 3, FALSE))</f>
        <v>0</v>
      </c>
      <c r="DX925" s="393"/>
      <c r="DY925" s="393"/>
      <c r="DZ925" s="393"/>
      <c r="EA925" s="393"/>
      <c r="EB925" s="393"/>
      <c r="EC925" s="393"/>
      <c r="ED925" s="393"/>
      <c r="EE925" s="393"/>
      <c r="EF925" s="393"/>
      <c r="EG925" s="393"/>
      <c r="EH925" s="393"/>
      <c r="EI925" s="393"/>
      <c r="EJ925" s="393"/>
    </row>
    <row r="926" spans="1:140">
      <c r="A926" s="393">
        <f>Input!AH922</f>
        <v>0</v>
      </c>
      <c r="B926" s="393">
        <v>916</v>
      </c>
      <c r="C926" s="690">
        <f>Input!AI922</f>
        <v>0.625</v>
      </c>
      <c r="D926" s="709">
        <f t="shared" si="219"/>
        <v>0</v>
      </c>
      <c r="E926" s="709">
        <f>IF('Sch 10.1 Rate Design'!$AB$24="Monthly", AVERAGE(T926,U926,V926,W926,X926,Y926,Z926,AA926,AB926,AC926,AD926,AE926), AVERAGE(T926,V926,X926,Z926,AB926,AD926))</f>
        <v>0</v>
      </c>
      <c r="F926" s="393">
        <f t="shared" si="206"/>
        <v>0</v>
      </c>
      <c r="G926" s="705" t="e">
        <f>IF('Sch 10.1 Rate Design'!$AB$24="Monthly", AVERAGE(H926,I926,J926,K926,L926,M926,N926,O926,P926,Q926,R926,S926), AVERAGE(H926,J926,L926,N926,P926,R926))</f>
        <v>#DIV/0!</v>
      </c>
      <c r="H926" s="393" t="str">
        <f>IF(Input!AJ922="", "", Input!AJ922)</f>
        <v/>
      </c>
      <c r="I926" s="393" t="str">
        <f>IF(Input!AK922="", "", Input!AK922)</f>
        <v/>
      </c>
      <c r="J926" s="393" t="str">
        <f>IF(Input!AL922="", "", Input!AL922)</f>
        <v/>
      </c>
      <c r="K926" s="393" t="str">
        <f>IF(Input!AM922="", "", Input!AM922)</f>
        <v/>
      </c>
      <c r="L926" s="393" t="str">
        <f>IF(Input!AN922="", "", Input!AN922)</f>
        <v/>
      </c>
      <c r="M926" s="393" t="str">
        <f>IF(Input!AO922="", "", Input!AO922)</f>
        <v/>
      </c>
      <c r="N926" s="393" t="str">
        <f>IF(Input!AP922="", "", Input!AP922)</f>
        <v/>
      </c>
      <c r="O926" s="393" t="str">
        <f>IF(Input!AQ922="", "", Input!AQ922)</f>
        <v/>
      </c>
      <c r="P926" s="393" t="str">
        <f>IF(Input!AR922="", "", Input!AR922)</f>
        <v/>
      </c>
      <c r="Q926" s="393" t="str">
        <f>IF(Input!AS922="", "", Input!AS922)</f>
        <v/>
      </c>
      <c r="R926" s="393" t="str">
        <f>IF(Input!AT922="", "", Input!AT922)</f>
        <v/>
      </c>
      <c r="S926" s="393" t="str">
        <f>IF(Input!AU922="", "", Input!AU922)</f>
        <v/>
      </c>
      <c r="T926" s="708">
        <f t="shared" si="207"/>
        <v>0</v>
      </c>
      <c r="U926" s="708">
        <f t="shared" si="208"/>
        <v>0</v>
      </c>
      <c r="V926" s="708">
        <f t="shared" si="209"/>
        <v>0</v>
      </c>
      <c r="W926" s="708">
        <f t="shared" si="210"/>
        <v>0</v>
      </c>
      <c r="X926" s="708">
        <f t="shared" si="211"/>
        <v>0</v>
      </c>
      <c r="Y926" s="708">
        <f t="shared" si="212"/>
        <v>0</v>
      </c>
      <c r="Z926" s="708">
        <f t="shared" si="213"/>
        <v>0</v>
      </c>
      <c r="AA926" s="708">
        <f t="shared" si="214"/>
        <v>0</v>
      </c>
      <c r="AB926" s="708">
        <f t="shared" si="215"/>
        <v>0</v>
      </c>
      <c r="AC926" s="708">
        <f t="shared" si="216"/>
        <v>0</v>
      </c>
      <c r="AD926" s="708">
        <f t="shared" si="217"/>
        <v>0</v>
      </c>
      <c r="AE926" s="707">
        <f t="shared" si="218"/>
        <v>0</v>
      </c>
      <c r="AF926" s="708">
        <f>IF(H926="", 0, VLOOKUP($C926, 'Sch 10.1 Rate Design'!$B$9:$K$16, 4, FALSE))</f>
        <v>0</v>
      </c>
      <c r="AG926" s="708">
        <f>IF(I926="", 0, VLOOKUP($C926, 'Sch 10.1 Rate Design'!$B$9:$K$16, 4, FALSE))</f>
        <v>0</v>
      </c>
      <c r="AH926" s="708">
        <f>IF(J926="", 0, VLOOKUP($C926, 'Sch 10.1 Rate Design'!$B$9:$K$16, 4, FALSE))</f>
        <v>0</v>
      </c>
      <c r="AI926" s="708">
        <f>IF(K926="", 0, VLOOKUP($C926, 'Sch 10.1 Rate Design'!$B$9:$K$16, 4, FALSE))</f>
        <v>0</v>
      </c>
      <c r="AJ926" s="708">
        <f>IF(L926="", 0, VLOOKUP($C926, 'Sch 10.1 Rate Design'!$B$9:$K$16, 4, FALSE))</f>
        <v>0</v>
      </c>
      <c r="AK926" s="708">
        <f>IF(M926="", 0, VLOOKUP($C926, 'Sch 10.1 Rate Design'!$B$9:$K$16, 4, FALSE))</f>
        <v>0</v>
      </c>
      <c r="AL926" s="708">
        <f>IF(N926="", 0, VLOOKUP($C926, 'Sch 10.1 Rate Design'!$B$9:$K$16, 4, FALSE))</f>
        <v>0</v>
      </c>
      <c r="AM926" s="708">
        <f>IF(O926="", 0, VLOOKUP($C926, 'Sch 10.1 Rate Design'!$B$9:$K$16, 4, FALSE))</f>
        <v>0</v>
      </c>
      <c r="AN926" s="708">
        <f>IF(P926="", 0, VLOOKUP($C926, 'Sch 10.1 Rate Design'!$B$9:$K$16, 4, FALSE))</f>
        <v>0</v>
      </c>
      <c r="AO926" s="708">
        <f>IF(Q926="", 0, VLOOKUP($C926, 'Sch 10.1 Rate Design'!$B$9:$K$16, 4, FALSE))</f>
        <v>0</v>
      </c>
      <c r="AP926" s="708">
        <f>IF(R926="", 0, VLOOKUP($C926, 'Sch 10.1 Rate Design'!$B$9:$K$16, 4, FALSE))</f>
        <v>0</v>
      </c>
      <c r="AQ926" s="707">
        <f>IF(S926="", 0, VLOOKUP($C926, 'Sch 10.1 Rate Design'!$B$9:$K$16, 4, FALSE))</f>
        <v>0</v>
      </c>
      <c r="AR926" s="706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93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93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93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93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93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93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93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93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93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93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705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708">
        <f>IF(H926="", 0, AR926/'Sch 10.1 Rate Design'!$Z$24*VLOOKUP($C926, 'Sch 10.1 Rate Design'!$B$9:$K$16, 6, FALSE))</f>
        <v>0</v>
      </c>
      <c r="BE926" s="708">
        <f>IF(I926="", 0, AS926/'Sch 10.1 Rate Design'!$Z$24*VLOOKUP($C926, 'Sch 10.1 Rate Design'!$B$9:$K$16, 6, FALSE))</f>
        <v>0</v>
      </c>
      <c r="BF926" s="708">
        <f>IF(J926="", 0, AT926/'Sch 10.1 Rate Design'!$Z$24*VLOOKUP($C926, 'Sch 10.1 Rate Design'!$B$9:$K$16, 6, FALSE))</f>
        <v>0</v>
      </c>
      <c r="BG926" s="708">
        <f>IF(K926="", 0, AU926/'Sch 10.1 Rate Design'!$Z$24*VLOOKUP($C926, 'Sch 10.1 Rate Design'!$B$9:$K$16, 6, FALSE))</f>
        <v>0</v>
      </c>
      <c r="BH926" s="708">
        <f>IF(L926="", 0, AV926/'Sch 10.1 Rate Design'!$Z$24*VLOOKUP($C926, 'Sch 10.1 Rate Design'!$B$9:$K$16, 6, FALSE))</f>
        <v>0</v>
      </c>
      <c r="BI926" s="708">
        <f>IF(M926="", 0, AW926/'Sch 10.1 Rate Design'!$Z$24*VLOOKUP($C926, 'Sch 10.1 Rate Design'!$B$9:$K$16, 6, FALSE))</f>
        <v>0</v>
      </c>
      <c r="BJ926" s="708">
        <f>IF(N926="", 0, AX926/'Sch 10.1 Rate Design'!$Z$24*VLOOKUP($C926, 'Sch 10.1 Rate Design'!$B$9:$K$16, 6, FALSE))</f>
        <v>0</v>
      </c>
      <c r="BK926" s="708">
        <f>IF(O926="", 0, AY926/'Sch 10.1 Rate Design'!$Z$24*VLOOKUP($C926, 'Sch 10.1 Rate Design'!$B$9:$K$16, 6, FALSE))</f>
        <v>0</v>
      </c>
      <c r="BL926" s="708">
        <f>IF(P926="", 0, AZ926/'Sch 10.1 Rate Design'!$Z$24*VLOOKUP($C926, 'Sch 10.1 Rate Design'!$B$9:$K$16, 6, FALSE))</f>
        <v>0</v>
      </c>
      <c r="BM926" s="708">
        <f>IF(Q926="", 0, BA926/'Sch 10.1 Rate Design'!$Z$24*VLOOKUP($C926, 'Sch 10.1 Rate Design'!$B$9:$K$16, 6, FALSE))</f>
        <v>0</v>
      </c>
      <c r="BN926" s="708">
        <f>IF(R926="", 0, BB926/'Sch 10.1 Rate Design'!$Z$24*VLOOKUP($C926, 'Sch 10.1 Rate Design'!$B$9:$K$16, 6, FALSE))</f>
        <v>0</v>
      </c>
      <c r="BO926" s="707">
        <f>IF(S926="", 0, BC926/'Sch 10.1 Rate Design'!$Z$24*VLOOKUP($C926, 'Sch 10.1 Rate Design'!$B$9:$K$16, 6, FALSE))</f>
        <v>0</v>
      </c>
      <c r="BP926" s="393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93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93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93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93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93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93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93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93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93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93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705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708">
        <f>IF(H926="", 0, BP926/'Sch 10.1 Rate Design'!$Z$24*VLOOKUP($C926, 'Sch 10.1 Rate Design'!$B$9:$K$16, 8, FALSE))</f>
        <v>0</v>
      </c>
      <c r="CC926" s="708">
        <f>IF(I926="", 0, BQ926/'Sch 10.1 Rate Design'!$Z$24*VLOOKUP($C926, 'Sch 10.1 Rate Design'!$B$9:$K$16, 8, FALSE))</f>
        <v>0</v>
      </c>
      <c r="CD926" s="708">
        <f>IF(J926="", 0, BR926/'Sch 10.1 Rate Design'!$Z$24*VLOOKUP($C926, 'Sch 10.1 Rate Design'!$B$9:$K$16, 8, FALSE))</f>
        <v>0</v>
      </c>
      <c r="CE926" s="708">
        <f>IF(K926="", 0, BS926/'Sch 10.1 Rate Design'!$Z$24*VLOOKUP($C926, 'Sch 10.1 Rate Design'!$B$9:$K$16, 8, FALSE))</f>
        <v>0</v>
      </c>
      <c r="CF926" s="708">
        <f>IF(L926="", 0, BT926/'Sch 10.1 Rate Design'!$Z$24*VLOOKUP($C926, 'Sch 10.1 Rate Design'!$B$9:$K$16, 8, FALSE))</f>
        <v>0</v>
      </c>
      <c r="CG926" s="708">
        <f>IF(M926="", 0, BU926/'Sch 10.1 Rate Design'!$Z$24*VLOOKUP($C926, 'Sch 10.1 Rate Design'!$B$9:$K$16, 8, FALSE))</f>
        <v>0</v>
      </c>
      <c r="CH926" s="708">
        <f>IF(N926="", 0, BV926/'Sch 10.1 Rate Design'!$Z$24*VLOOKUP($C926, 'Sch 10.1 Rate Design'!$B$9:$K$16, 8, FALSE))</f>
        <v>0</v>
      </c>
      <c r="CI926" s="708">
        <f>IF(O926="", 0, BW926/'Sch 10.1 Rate Design'!$Z$24*VLOOKUP($C926, 'Sch 10.1 Rate Design'!$B$9:$K$16, 8, FALSE))</f>
        <v>0</v>
      </c>
      <c r="CJ926" s="708">
        <f>IF(P926="", 0, BX926/'Sch 10.1 Rate Design'!$Z$24*VLOOKUP($C926, 'Sch 10.1 Rate Design'!$B$9:$K$16, 8, FALSE))</f>
        <v>0</v>
      </c>
      <c r="CK926" s="708">
        <f>IF(Q926="", 0, BY926/'Sch 10.1 Rate Design'!$Z$24*VLOOKUP($C926, 'Sch 10.1 Rate Design'!$B$9:$K$16, 8, FALSE))</f>
        <v>0</v>
      </c>
      <c r="CL926" s="708">
        <f>IF(R926="", 0, BZ926/'Sch 10.1 Rate Design'!$Z$24*VLOOKUP($C926, 'Sch 10.1 Rate Design'!$B$9:$K$16, 8, FALSE))</f>
        <v>0</v>
      </c>
      <c r="CM926" s="707">
        <f>IF(S926="", 0, CA926/'Sch 10.1 Rate Design'!$Z$24*VLOOKUP($C926, 'Sch 10.1 Rate Design'!$B$9:$K$16, 8, FALSE))</f>
        <v>0</v>
      </c>
      <c r="CN926" s="393">
        <f>IF(H926="",0,IF(H926&gt;VLOOKUP($C926,'Sch 10.1 Rate Design'!$B$9:$K$16,9,FALSE),H926-VLOOKUP($C926,'Sch 10.1 Rate Design'!$B$9:$K$16,9,FALSE),0))</f>
        <v>0</v>
      </c>
      <c r="CO926" s="393">
        <f>IF(I926="",0,IF(I926&gt;VLOOKUP($C926,'Sch 10.1 Rate Design'!$B$9:$K$16,9,FALSE),I926-VLOOKUP($C926,'Sch 10.1 Rate Design'!$B$9:$K$16,9,FALSE),0))</f>
        <v>0</v>
      </c>
      <c r="CP926" s="393">
        <f>IF(J926="",0,IF(J926&gt;VLOOKUP($C926,'Sch 10.1 Rate Design'!$B$9:$K$16,9,FALSE),J926-VLOOKUP($C926,'Sch 10.1 Rate Design'!$B$9:$K$16,9,FALSE),0))</f>
        <v>0</v>
      </c>
      <c r="CQ926" s="393">
        <f>IF(K926="",0,IF(K926&gt;VLOOKUP($C926,'Sch 10.1 Rate Design'!$B$9:$K$16,9,FALSE),K926-VLOOKUP($C926,'Sch 10.1 Rate Design'!$B$9:$K$16,9,FALSE),0))</f>
        <v>0</v>
      </c>
      <c r="CR926" s="393">
        <f>IF(L926="",0,IF(L926&gt;VLOOKUP($C926,'Sch 10.1 Rate Design'!$B$9:$K$16,9,FALSE),L926-VLOOKUP($C926,'Sch 10.1 Rate Design'!$B$9:$K$16,9,FALSE),0))</f>
        <v>0</v>
      </c>
      <c r="CS926" s="393">
        <f>IF(M926="",0,IF(M926&gt;VLOOKUP($C926,'Sch 10.1 Rate Design'!$B$9:$K$16,9,FALSE),M926-VLOOKUP($C926,'Sch 10.1 Rate Design'!$B$9:$K$16,9,FALSE),0))</f>
        <v>0</v>
      </c>
      <c r="CT926" s="393">
        <f>IF(N926="",0,IF(N926&gt;VLOOKUP($C926,'Sch 10.1 Rate Design'!$B$9:$K$16,9,FALSE),N926-VLOOKUP($C926,'Sch 10.1 Rate Design'!$B$9:$K$16,9,FALSE),0))</f>
        <v>0</v>
      </c>
      <c r="CU926" s="393">
        <f>IF(O926="",0,IF(O926&gt;VLOOKUP($C926,'Sch 10.1 Rate Design'!$B$9:$K$16,9,FALSE),O926-VLOOKUP($C926,'Sch 10.1 Rate Design'!$B$9:$K$16,9,FALSE),0))</f>
        <v>0</v>
      </c>
      <c r="CV926" s="393">
        <f>IF(P926="",0,IF(P926&gt;VLOOKUP($C926,'Sch 10.1 Rate Design'!$B$9:$K$16,9,FALSE),P926-VLOOKUP($C926,'Sch 10.1 Rate Design'!$B$9:$K$16,9,FALSE),0))</f>
        <v>0</v>
      </c>
      <c r="CW926" s="393">
        <f>IF(Q926="",0,IF(Q926&gt;VLOOKUP($C926,'Sch 10.1 Rate Design'!$B$9:$K$16,9,FALSE),Q926-VLOOKUP($C926,'Sch 10.1 Rate Design'!$B$9:$K$16,9,FALSE),0))</f>
        <v>0</v>
      </c>
      <c r="CX926" s="393">
        <f>IF(R926="",0,IF(R926&gt;VLOOKUP($C926,'Sch 10.1 Rate Design'!$B$9:$K$16,9,FALSE),R926-VLOOKUP($C926,'Sch 10.1 Rate Design'!$B$9:$K$16,9,FALSE),0))</f>
        <v>0</v>
      </c>
      <c r="CY926" s="705">
        <f>IF(S926="",0,IF(S926&gt;VLOOKUP($C926,'Sch 10.1 Rate Design'!$B$9:$K$16,9,FALSE),S926-VLOOKUP($C926,'Sch 10.1 Rate Design'!$B$9:$K$16,9,FALSE),0))</f>
        <v>0</v>
      </c>
      <c r="CZ926" s="708">
        <f>IF(H926="", 0, CN926/'Sch 10.1 Rate Design'!$Z$24*VLOOKUP($C926, 'Sch 10.1 Rate Design'!$B$9:$K$16, 10, FALSE))</f>
        <v>0</v>
      </c>
      <c r="DA926" s="708">
        <f>IF(I926="", 0, CO926/'Sch 10.1 Rate Design'!$Z$24*VLOOKUP($C926, 'Sch 10.1 Rate Design'!$B$9:$K$16, 10, FALSE))</f>
        <v>0</v>
      </c>
      <c r="DB926" s="708">
        <f>IF(J926="", 0, CP926/'Sch 10.1 Rate Design'!$Z$24*VLOOKUP($C926, 'Sch 10.1 Rate Design'!$B$9:$K$16, 10, FALSE))</f>
        <v>0</v>
      </c>
      <c r="DC926" s="708">
        <f>IF(K926="", 0, CQ926/'Sch 10.1 Rate Design'!$Z$24*VLOOKUP($C926, 'Sch 10.1 Rate Design'!$B$9:$K$16, 10, FALSE))</f>
        <v>0</v>
      </c>
      <c r="DD926" s="708">
        <f>IF(L926="", 0, CR926/'Sch 10.1 Rate Design'!$Z$24*VLOOKUP($C926, 'Sch 10.1 Rate Design'!$B$9:$K$16, 10, FALSE))</f>
        <v>0</v>
      </c>
      <c r="DE926" s="708">
        <f>IF(M926="", 0, CS926/'Sch 10.1 Rate Design'!$Z$24*VLOOKUP($C926, 'Sch 10.1 Rate Design'!$B$9:$K$16, 10, FALSE))</f>
        <v>0</v>
      </c>
      <c r="DF926" s="708">
        <f>IF(N926="", 0, CT926/'Sch 10.1 Rate Design'!$Z$24*VLOOKUP($C926, 'Sch 10.1 Rate Design'!$B$9:$K$16, 10, FALSE))</f>
        <v>0</v>
      </c>
      <c r="DG926" s="708">
        <f>IF(O926="", 0, CU926/'Sch 10.1 Rate Design'!$Z$24*VLOOKUP($C926, 'Sch 10.1 Rate Design'!$B$9:$K$16, 10, FALSE))</f>
        <v>0</v>
      </c>
      <c r="DH926" s="708">
        <f>IF(P926="", 0, CV926/'Sch 10.1 Rate Design'!$Z$24*VLOOKUP($C926, 'Sch 10.1 Rate Design'!$B$9:$K$16, 10, FALSE))</f>
        <v>0</v>
      </c>
      <c r="DI926" s="708">
        <f>IF(Q926="", 0, CW926/'Sch 10.1 Rate Design'!$Z$24*VLOOKUP($C926, 'Sch 10.1 Rate Design'!$B$9:$K$16, 10, FALSE))</f>
        <v>0</v>
      </c>
      <c r="DJ926" s="708">
        <f>IF(R926="", 0, CX926/'Sch 10.1 Rate Design'!$Z$24*VLOOKUP($C926, 'Sch 10.1 Rate Design'!$B$9:$K$16, 10, FALSE))</f>
        <v>0</v>
      </c>
      <c r="DK926" s="707">
        <f>IF(S926="", 0, CY926/'Sch 10.1 Rate Design'!$Z$24*VLOOKUP($C926, 'Sch 10.1 Rate Design'!$B$9:$K$16, 10, FALSE))</f>
        <v>0</v>
      </c>
      <c r="DL926" s="706">
        <f>IF(H926="", 0, VLOOKUP($C926, 'Sch 10.1 Rate Design'!$B$9:$K$16, 3, FALSE))</f>
        <v>0</v>
      </c>
      <c r="DM926" s="393">
        <f>IF(I926="", 0, VLOOKUP($C926, 'Sch 10.1 Rate Design'!$B$9:$K$16, 3, FALSE))</f>
        <v>0</v>
      </c>
      <c r="DN926" s="393">
        <f>IF(J926="", 0, VLOOKUP($C926, 'Sch 10.1 Rate Design'!$B$9:$K$16, 3, FALSE))</f>
        <v>0</v>
      </c>
      <c r="DO926" s="393">
        <f>IF(K926="", 0, VLOOKUP($C926, 'Sch 10.1 Rate Design'!$B$9:$K$16, 3, FALSE))</f>
        <v>0</v>
      </c>
      <c r="DP926" s="393">
        <f>IF(L926="", 0, VLOOKUP($C926, 'Sch 10.1 Rate Design'!$B$9:$K$16, 3, FALSE))</f>
        <v>0</v>
      </c>
      <c r="DQ926" s="393">
        <f>IF(M926="", 0, VLOOKUP($C926, 'Sch 10.1 Rate Design'!$B$9:$K$16, 3, FALSE))</f>
        <v>0</v>
      </c>
      <c r="DR926" s="393">
        <f>IF(N926="", 0, VLOOKUP($C926, 'Sch 10.1 Rate Design'!$B$9:$K$16, 3, FALSE))</f>
        <v>0</v>
      </c>
      <c r="DS926" s="393">
        <f>IF(O926="", 0, VLOOKUP($C926, 'Sch 10.1 Rate Design'!$B$9:$K$16, 3, FALSE))</f>
        <v>0</v>
      </c>
      <c r="DT926" s="393">
        <f>IF(P926="", 0, VLOOKUP($C926, 'Sch 10.1 Rate Design'!$B$9:$K$16, 3, FALSE))</f>
        <v>0</v>
      </c>
      <c r="DU926" s="393">
        <f>IF(Q926="", 0, VLOOKUP($C926, 'Sch 10.1 Rate Design'!$B$9:$K$16, 3, FALSE))</f>
        <v>0</v>
      </c>
      <c r="DV926" s="393">
        <f>IF(R926="", 0, VLOOKUP($C926, 'Sch 10.1 Rate Design'!$B$9:$K$16, 3, FALSE))</f>
        <v>0</v>
      </c>
      <c r="DW926" s="705">
        <f>IF(S926="", 0, VLOOKUP($C926, 'Sch 10.1 Rate Design'!$B$9:$K$16, 3, FALSE))</f>
        <v>0</v>
      </c>
      <c r="DX926" s="393"/>
      <c r="DY926" s="393"/>
      <c r="DZ926" s="393"/>
      <c r="EA926" s="393"/>
      <c r="EB926" s="393"/>
      <c r="EC926" s="393"/>
      <c r="ED926" s="393"/>
      <c r="EE926" s="393"/>
      <c r="EF926" s="393"/>
      <c r="EG926" s="393"/>
      <c r="EH926" s="393"/>
      <c r="EI926" s="393"/>
      <c r="EJ926" s="393"/>
    </row>
    <row r="927" spans="1:140">
      <c r="A927" s="393">
        <f>Input!AH923</f>
        <v>0</v>
      </c>
      <c r="B927" s="393">
        <v>917</v>
      </c>
      <c r="C927" s="690">
        <f>Input!AI923</f>
        <v>0.625</v>
      </c>
      <c r="D927" s="709">
        <f t="shared" si="219"/>
        <v>0</v>
      </c>
      <c r="E927" s="709">
        <f>IF('Sch 10.1 Rate Design'!$AB$24="Monthly", AVERAGE(T927,U927,V927,W927,X927,Y927,Z927,AA927,AB927,AC927,AD927,AE927), AVERAGE(T927,V927,X927,Z927,AB927,AD927))</f>
        <v>0</v>
      </c>
      <c r="F927" s="393">
        <f t="shared" si="206"/>
        <v>0</v>
      </c>
      <c r="G927" s="705" t="e">
        <f>IF('Sch 10.1 Rate Design'!$AB$24="Monthly", AVERAGE(H927,I927,J927,K927,L927,M927,N927,O927,P927,Q927,R927,S927), AVERAGE(H927,J927,L927,N927,P927,R927))</f>
        <v>#DIV/0!</v>
      </c>
      <c r="H927" s="393" t="str">
        <f>IF(Input!AJ923="", "", Input!AJ923)</f>
        <v/>
      </c>
      <c r="I927" s="393" t="str">
        <f>IF(Input!AK923="", "", Input!AK923)</f>
        <v/>
      </c>
      <c r="J927" s="393" t="str">
        <f>IF(Input!AL923="", "", Input!AL923)</f>
        <v/>
      </c>
      <c r="K927" s="393" t="str">
        <f>IF(Input!AM923="", "", Input!AM923)</f>
        <v/>
      </c>
      <c r="L927" s="393" t="str">
        <f>IF(Input!AN923="", "", Input!AN923)</f>
        <v/>
      </c>
      <c r="M927" s="393" t="str">
        <f>IF(Input!AO923="", "", Input!AO923)</f>
        <v/>
      </c>
      <c r="N927" s="393" t="str">
        <f>IF(Input!AP923="", "", Input!AP923)</f>
        <v/>
      </c>
      <c r="O927" s="393" t="str">
        <f>IF(Input!AQ923="", "", Input!AQ923)</f>
        <v/>
      </c>
      <c r="P927" s="393" t="str">
        <f>IF(Input!AR923="", "", Input!AR923)</f>
        <v/>
      </c>
      <c r="Q927" s="393" t="str">
        <f>IF(Input!AS923="", "", Input!AS923)</f>
        <v/>
      </c>
      <c r="R927" s="393" t="str">
        <f>IF(Input!AT923="", "", Input!AT923)</f>
        <v/>
      </c>
      <c r="S927" s="393" t="str">
        <f>IF(Input!AU923="", "", Input!AU923)</f>
        <v/>
      </c>
      <c r="T927" s="708">
        <f t="shared" si="207"/>
        <v>0</v>
      </c>
      <c r="U927" s="708">
        <f t="shared" si="208"/>
        <v>0</v>
      </c>
      <c r="V927" s="708">
        <f t="shared" si="209"/>
        <v>0</v>
      </c>
      <c r="W927" s="708">
        <f t="shared" si="210"/>
        <v>0</v>
      </c>
      <c r="X927" s="708">
        <f t="shared" si="211"/>
        <v>0</v>
      </c>
      <c r="Y927" s="708">
        <f t="shared" si="212"/>
        <v>0</v>
      </c>
      <c r="Z927" s="708">
        <f t="shared" si="213"/>
        <v>0</v>
      </c>
      <c r="AA927" s="708">
        <f t="shared" si="214"/>
        <v>0</v>
      </c>
      <c r="AB927" s="708">
        <f t="shared" si="215"/>
        <v>0</v>
      </c>
      <c r="AC927" s="708">
        <f t="shared" si="216"/>
        <v>0</v>
      </c>
      <c r="AD927" s="708">
        <f t="shared" si="217"/>
        <v>0</v>
      </c>
      <c r="AE927" s="707">
        <f t="shared" si="218"/>
        <v>0</v>
      </c>
      <c r="AF927" s="708">
        <f>IF(H927="", 0, VLOOKUP($C927, 'Sch 10.1 Rate Design'!$B$9:$K$16, 4, FALSE))</f>
        <v>0</v>
      </c>
      <c r="AG927" s="708">
        <f>IF(I927="", 0, VLOOKUP($C927, 'Sch 10.1 Rate Design'!$B$9:$K$16, 4, FALSE))</f>
        <v>0</v>
      </c>
      <c r="AH927" s="708">
        <f>IF(J927="", 0, VLOOKUP($C927, 'Sch 10.1 Rate Design'!$B$9:$K$16, 4, FALSE))</f>
        <v>0</v>
      </c>
      <c r="AI927" s="708">
        <f>IF(K927="", 0, VLOOKUP($C927, 'Sch 10.1 Rate Design'!$B$9:$K$16, 4, FALSE))</f>
        <v>0</v>
      </c>
      <c r="AJ927" s="708">
        <f>IF(L927="", 0, VLOOKUP($C927, 'Sch 10.1 Rate Design'!$B$9:$K$16, 4, FALSE))</f>
        <v>0</v>
      </c>
      <c r="AK927" s="708">
        <f>IF(M927="", 0, VLOOKUP($C927, 'Sch 10.1 Rate Design'!$B$9:$K$16, 4, FALSE))</f>
        <v>0</v>
      </c>
      <c r="AL927" s="708">
        <f>IF(N927="", 0, VLOOKUP($C927, 'Sch 10.1 Rate Design'!$B$9:$K$16, 4, FALSE))</f>
        <v>0</v>
      </c>
      <c r="AM927" s="708">
        <f>IF(O927="", 0, VLOOKUP($C927, 'Sch 10.1 Rate Design'!$B$9:$K$16, 4, FALSE))</f>
        <v>0</v>
      </c>
      <c r="AN927" s="708">
        <f>IF(P927="", 0, VLOOKUP($C927, 'Sch 10.1 Rate Design'!$B$9:$K$16, 4, FALSE))</f>
        <v>0</v>
      </c>
      <c r="AO927" s="708">
        <f>IF(Q927="", 0, VLOOKUP($C927, 'Sch 10.1 Rate Design'!$B$9:$K$16, 4, FALSE))</f>
        <v>0</v>
      </c>
      <c r="AP927" s="708">
        <f>IF(R927="", 0, VLOOKUP($C927, 'Sch 10.1 Rate Design'!$B$9:$K$16, 4, FALSE))</f>
        <v>0</v>
      </c>
      <c r="AQ927" s="707">
        <f>IF(S927="", 0, VLOOKUP($C927, 'Sch 10.1 Rate Design'!$B$9:$K$16, 4, FALSE))</f>
        <v>0</v>
      </c>
      <c r="AR927" s="706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93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93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93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93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93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93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93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93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93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93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705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708">
        <f>IF(H927="", 0, AR927/'Sch 10.1 Rate Design'!$Z$24*VLOOKUP($C927, 'Sch 10.1 Rate Design'!$B$9:$K$16, 6, FALSE))</f>
        <v>0</v>
      </c>
      <c r="BE927" s="708">
        <f>IF(I927="", 0, AS927/'Sch 10.1 Rate Design'!$Z$24*VLOOKUP($C927, 'Sch 10.1 Rate Design'!$B$9:$K$16, 6, FALSE))</f>
        <v>0</v>
      </c>
      <c r="BF927" s="708">
        <f>IF(J927="", 0, AT927/'Sch 10.1 Rate Design'!$Z$24*VLOOKUP($C927, 'Sch 10.1 Rate Design'!$B$9:$K$16, 6, FALSE))</f>
        <v>0</v>
      </c>
      <c r="BG927" s="708">
        <f>IF(K927="", 0, AU927/'Sch 10.1 Rate Design'!$Z$24*VLOOKUP($C927, 'Sch 10.1 Rate Design'!$B$9:$K$16, 6, FALSE))</f>
        <v>0</v>
      </c>
      <c r="BH927" s="708">
        <f>IF(L927="", 0, AV927/'Sch 10.1 Rate Design'!$Z$24*VLOOKUP($C927, 'Sch 10.1 Rate Design'!$B$9:$K$16, 6, FALSE))</f>
        <v>0</v>
      </c>
      <c r="BI927" s="708">
        <f>IF(M927="", 0, AW927/'Sch 10.1 Rate Design'!$Z$24*VLOOKUP($C927, 'Sch 10.1 Rate Design'!$B$9:$K$16, 6, FALSE))</f>
        <v>0</v>
      </c>
      <c r="BJ927" s="708">
        <f>IF(N927="", 0, AX927/'Sch 10.1 Rate Design'!$Z$24*VLOOKUP($C927, 'Sch 10.1 Rate Design'!$B$9:$K$16, 6, FALSE))</f>
        <v>0</v>
      </c>
      <c r="BK927" s="708">
        <f>IF(O927="", 0, AY927/'Sch 10.1 Rate Design'!$Z$24*VLOOKUP($C927, 'Sch 10.1 Rate Design'!$B$9:$K$16, 6, FALSE))</f>
        <v>0</v>
      </c>
      <c r="BL927" s="708">
        <f>IF(P927="", 0, AZ927/'Sch 10.1 Rate Design'!$Z$24*VLOOKUP($C927, 'Sch 10.1 Rate Design'!$B$9:$K$16, 6, FALSE))</f>
        <v>0</v>
      </c>
      <c r="BM927" s="708">
        <f>IF(Q927="", 0, BA927/'Sch 10.1 Rate Design'!$Z$24*VLOOKUP($C927, 'Sch 10.1 Rate Design'!$B$9:$K$16, 6, FALSE))</f>
        <v>0</v>
      </c>
      <c r="BN927" s="708">
        <f>IF(R927="", 0, BB927/'Sch 10.1 Rate Design'!$Z$24*VLOOKUP($C927, 'Sch 10.1 Rate Design'!$B$9:$K$16, 6, FALSE))</f>
        <v>0</v>
      </c>
      <c r="BO927" s="707">
        <f>IF(S927="", 0, BC927/'Sch 10.1 Rate Design'!$Z$24*VLOOKUP($C927, 'Sch 10.1 Rate Design'!$B$9:$K$16, 6, FALSE))</f>
        <v>0</v>
      </c>
      <c r="BP927" s="393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93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93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93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93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93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93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93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93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93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93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705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708">
        <f>IF(H927="", 0, BP927/'Sch 10.1 Rate Design'!$Z$24*VLOOKUP($C927, 'Sch 10.1 Rate Design'!$B$9:$K$16, 8, FALSE))</f>
        <v>0</v>
      </c>
      <c r="CC927" s="708">
        <f>IF(I927="", 0, BQ927/'Sch 10.1 Rate Design'!$Z$24*VLOOKUP($C927, 'Sch 10.1 Rate Design'!$B$9:$K$16, 8, FALSE))</f>
        <v>0</v>
      </c>
      <c r="CD927" s="708">
        <f>IF(J927="", 0, BR927/'Sch 10.1 Rate Design'!$Z$24*VLOOKUP($C927, 'Sch 10.1 Rate Design'!$B$9:$K$16, 8, FALSE))</f>
        <v>0</v>
      </c>
      <c r="CE927" s="708">
        <f>IF(K927="", 0, BS927/'Sch 10.1 Rate Design'!$Z$24*VLOOKUP($C927, 'Sch 10.1 Rate Design'!$B$9:$K$16, 8, FALSE))</f>
        <v>0</v>
      </c>
      <c r="CF927" s="708">
        <f>IF(L927="", 0, BT927/'Sch 10.1 Rate Design'!$Z$24*VLOOKUP($C927, 'Sch 10.1 Rate Design'!$B$9:$K$16, 8, FALSE))</f>
        <v>0</v>
      </c>
      <c r="CG927" s="708">
        <f>IF(M927="", 0, BU927/'Sch 10.1 Rate Design'!$Z$24*VLOOKUP($C927, 'Sch 10.1 Rate Design'!$B$9:$K$16, 8, FALSE))</f>
        <v>0</v>
      </c>
      <c r="CH927" s="708">
        <f>IF(N927="", 0, BV927/'Sch 10.1 Rate Design'!$Z$24*VLOOKUP($C927, 'Sch 10.1 Rate Design'!$B$9:$K$16, 8, FALSE))</f>
        <v>0</v>
      </c>
      <c r="CI927" s="708">
        <f>IF(O927="", 0, BW927/'Sch 10.1 Rate Design'!$Z$24*VLOOKUP($C927, 'Sch 10.1 Rate Design'!$B$9:$K$16, 8, FALSE))</f>
        <v>0</v>
      </c>
      <c r="CJ927" s="708">
        <f>IF(P927="", 0, BX927/'Sch 10.1 Rate Design'!$Z$24*VLOOKUP($C927, 'Sch 10.1 Rate Design'!$B$9:$K$16, 8, FALSE))</f>
        <v>0</v>
      </c>
      <c r="CK927" s="708">
        <f>IF(Q927="", 0, BY927/'Sch 10.1 Rate Design'!$Z$24*VLOOKUP($C927, 'Sch 10.1 Rate Design'!$B$9:$K$16, 8, FALSE))</f>
        <v>0</v>
      </c>
      <c r="CL927" s="708">
        <f>IF(R927="", 0, BZ927/'Sch 10.1 Rate Design'!$Z$24*VLOOKUP($C927, 'Sch 10.1 Rate Design'!$B$9:$K$16, 8, FALSE))</f>
        <v>0</v>
      </c>
      <c r="CM927" s="707">
        <f>IF(S927="", 0, CA927/'Sch 10.1 Rate Design'!$Z$24*VLOOKUP($C927, 'Sch 10.1 Rate Design'!$B$9:$K$16, 8, FALSE))</f>
        <v>0</v>
      </c>
      <c r="CN927" s="393">
        <f>IF(H927="",0,IF(H927&gt;VLOOKUP($C927,'Sch 10.1 Rate Design'!$B$9:$K$16,9,FALSE),H927-VLOOKUP($C927,'Sch 10.1 Rate Design'!$B$9:$K$16,9,FALSE),0))</f>
        <v>0</v>
      </c>
      <c r="CO927" s="393">
        <f>IF(I927="",0,IF(I927&gt;VLOOKUP($C927,'Sch 10.1 Rate Design'!$B$9:$K$16,9,FALSE),I927-VLOOKUP($C927,'Sch 10.1 Rate Design'!$B$9:$K$16,9,FALSE),0))</f>
        <v>0</v>
      </c>
      <c r="CP927" s="393">
        <f>IF(J927="",0,IF(J927&gt;VLOOKUP($C927,'Sch 10.1 Rate Design'!$B$9:$K$16,9,FALSE),J927-VLOOKUP($C927,'Sch 10.1 Rate Design'!$B$9:$K$16,9,FALSE),0))</f>
        <v>0</v>
      </c>
      <c r="CQ927" s="393">
        <f>IF(K927="",0,IF(K927&gt;VLOOKUP($C927,'Sch 10.1 Rate Design'!$B$9:$K$16,9,FALSE),K927-VLOOKUP($C927,'Sch 10.1 Rate Design'!$B$9:$K$16,9,FALSE),0))</f>
        <v>0</v>
      </c>
      <c r="CR927" s="393">
        <f>IF(L927="",0,IF(L927&gt;VLOOKUP($C927,'Sch 10.1 Rate Design'!$B$9:$K$16,9,FALSE),L927-VLOOKUP($C927,'Sch 10.1 Rate Design'!$B$9:$K$16,9,FALSE),0))</f>
        <v>0</v>
      </c>
      <c r="CS927" s="393">
        <f>IF(M927="",0,IF(M927&gt;VLOOKUP($C927,'Sch 10.1 Rate Design'!$B$9:$K$16,9,FALSE),M927-VLOOKUP($C927,'Sch 10.1 Rate Design'!$B$9:$K$16,9,FALSE),0))</f>
        <v>0</v>
      </c>
      <c r="CT927" s="393">
        <f>IF(N927="",0,IF(N927&gt;VLOOKUP($C927,'Sch 10.1 Rate Design'!$B$9:$K$16,9,FALSE),N927-VLOOKUP($C927,'Sch 10.1 Rate Design'!$B$9:$K$16,9,FALSE),0))</f>
        <v>0</v>
      </c>
      <c r="CU927" s="393">
        <f>IF(O927="",0,IF(O927&gt;VLOOKUP($C927,'Sch 10.1 Rate Design'!$B$9:$K$16,9,FALSE),O927-VLOOKUP($C927,'Sch 10.1 Rate Design'!$B$9:$K$16,9,FALSE),0))</f>
        <v>0</v>
      </c>
      <c r="CV927" s="393">
        <f>IF(P927="",0,IF(P927&gt;VLOOKUP($C927,'Sch 10.1 Rate Design'!$B$9:$K$16,9,FALSE),P927-VLOOKUP($C927,'Sch 10.1 Rate Design'!$B$9:$K$16,9,FALSE),0))</f>
        <v>0</v>
      </c>
      <c r="CW927" s="393">
        <f>IF(Q927="",0,IF(Q927&gt;VLOOKUP($C927,'Sch 10.1 Rate Design'!$B$9:$K$16,9,FALSE),Q927-VLOOKUP($C927,'Sch 10.1 Rate Design'!$B$9:$K$16,9,FALSE),0))</f>
        <v>0</v>
      </c>
      <c r="CX927" s="393">
        <f>IF(R927="",0,IF(R927&gt;VLOOKUP($C927,'Sch 10.1 Rate Design'!$B$9:$K$16,9,FALSE),R927-VLOOKUP($C927,'Sch 10.1 Rate Design'!$B$9:$K$16,9,FALSE),0))</f>
        <v>0</v>
      </c>
      <c r="CY927" s="705">
        <f>IF(S927="",0,IF(S927&gt;VLOOKUP($C927,'Sch 10.1 Rate Design'!$B$9:$K$16,9,FALSE),S927-VLOOKUP($C927,'Sch 10.1 Rate Design'!$B$9:$K$16,9,FALSE),0))</f>
        <v>0</v>
      </c>
      <c r="CZ927" s="708">
        <f>IF(H927="", 0, CN927/'Sch 10.1 Rate Design'!$Z$24*VLOOKUP($C927, 'Sch 10.1 Rate Design'!$B$9:$K$16, 10, FALSE))</f>
        <v>0</v>
      </c>
      <c r="DA927" s="708">
        <f>IF(I927="", 0, CO927/'Sch 10.1 Rate Design'!$Z$24*VLOOKUP($C927, 'Sch 10.1 Rate Design'!$B$9:$K$16, 10, FALSE))</f>
        <v>0</v>
      </c>
      <c r="DB927" s="708">
        <f>IF(J927="", 0, CP927/'Sch 10.1 Rate Design'!$Z$24*VLOOKUP($C927, 'Sch 10.1 Rate Design'!$B$9:$K$16, 10, FALSE))</f>
        <v>0</v>
      </c>
      <c r="DC927" s="708">
        <f>IF(K927="", 0, CQ927/'Sch 10.1 Rate Design'!$Z$24*VLOOKUP($C927, 'Sch 10.1 Rate Design'!$B$9:$K$16, 10, FALSE))</f>
        <v>0</v>
      </c>
      <c r="DD927" s="708">
        <f>IF(L927="", 0, CR927/'Sch 10.1 Rate Design'!$Z$24*VLOOKUP($C927, 'Sch 10.1 Rate Design'!$B$9:$K$16, 10, FALSE))</f>
        <v>0</v>
      </c>
      <c r="DE927" s="708">
        <f>IF(M927="", 0, CS927/'Sch 10.1 Rate Design'!$Z$24*VLOOKUP($C927, 'Sch 10.1 Rate Design'!$B$9:$K$16, 10, FALSE))</f>
        <v>0</v>
      </c>
      <c r="DF927" s="708">
        <f>IF(N927="", 0, CT927/'Sch 10.1 Rate Design'!$Z$24*VLOOKUP($C927, 'Sch 10.1 Rate Design'!$B$9:$K$16, 10, FALSE))</f>
        <v>0</v>
      </c>
      <c r="DG927" s="708">
        <f>IF(O927="", 0, CU927/'Sch 10.1 Rate Design'!$Z$24*VLOOKUP($C927, 'Sch 10.1 Rate Design'!$B$9:$K$16, 10, FALSE))</f>
        <v>0</v>
      </c>
      <c r="DH927" s="708">
        <f>IF(P927="", 0, CV927/'Sch 10.1 Rate Design'!$Z$24*VLOOKUP($C927, 'Sch 10.1 Rate Design'!$B$9:$K$16, 10, FALSE))</f>
        <v>0</v>
      </c>
      <c r="DI927" s="708">
        <f>IF(Q927="", 0, CW927/'Sch 10.1 Rate Design'!$Z$24*VLOOKUP($C927, 'Sch 10.1 Rate Design'!$B$9:$K$16, 10, FALSE))</f>
        <v>0</v>
      </c>
      <c r="DJ927" s="708">
        <f>IF(R927="", 0, CX927/'Sch 10.1 Rate Design'!$Z$24*VLOOKUP($C927, 'Sch 10.1 Rate Design'!$B$9:$K$16, 10, FALSE))</f>
        <v>0</v>
      </c>
      <c r="DK927" s="707">
        <f>IF(S927="", 0, CY927/'Sch 10.1 Rate Design'!$Z$24*VLOOKUP($C927, 'Sch 10.1 Rate Design'!$B$9:$K$16, 10, FALSE))</f>
        <v>0</v>
      </c>
      <c r="DL927" s="706">
        <f>IF(H927="", 0, VLOOKUP($C927, 'Sch 10.1 Rate Design'!$B$9:$K$16, 3, FALSE))</f>
        <v>0</v>
      </c>
      <c r="DM927" s="393">
        <f>IF(I927="", 0, VLOOKUP($C927, 'Sch 10.1 Rate Design'!$B$9:$K$16, 3, FALSE))</f>
        <v>0</v>
      </c>
      <c r="DN927" s="393">
        <f>IF(J927="", 0, VLOOKUP($C927, 'Sch 10.1 Rate Design'!$B$9:$K$16, 3, FALSE))</f>
        <v>0</v>
      </c>
      <c r="DO927" s="393">
        <f>IF(K927="", 0, VLOOKUP($C927, 'Sch 10.1 Rate Design'!$B$9:$K$16, 3, FALSE))</f>
        <v>0</v>
      </c>
      <c r="DP927" s="393">
        <f>IF(L927="", 0, VLOOKUP($C927, 'Sch 10.1 Rate Design'!$B$9:$K$16, 3, FALSE))</f>
        <v>0</v>
      </c>
      <c r="DQ927" s="393">
        <f>IF(M927="", 0, VLOOKUP($C927, 'Sch 10.1 Rate Design'!$B$9:$K$16, 3, FALSE))</f>
        <v>0</v>
      </c>
      <c r="DR927" s="393">
        <f>IF(N927="", 0, VLOOKUP($C927, 'Sch 10.1 Rate Design'!$B$9:$K$16, 3, FALSE))</f>
        <v>0</v>
      </c>
      <c r="DS927" s="393">
        <f>IF(O927="", 0, VLOOKUP($C927, 'Sch 10.1 Rate Design'!$B$9:$K$16, 3, FALSE))</f>
        <v>0</v>
      </c>
      <c r="DT927" s="393">
        <f>IF(P927="", 0, VLOOKUP($C927, 'Sch 10.1 Rate Design'!$B$9:$K$16, 3, FALSE))</f>
        <v>0</v>
      </c>
      <c r="DU927" s="393">
        <f>IF(Q927="", 0, VLOOKUP($C927, 'Sch 10.1 Rate Design'!$B$9:$K$16, 3, FALSE))</f>
        <v>0</v>
      </c>
      <c r="DV927" s="393">
        <f>IF(R927="", 0, VLOOKUP($C927, 'Sch 10.1 Rate Design'!$B$9:$K$16, 3, FALSE))</f>
        <v>0</v>
      </c>
      <c r="DW927" s="705">
        <f>IF(S927="", 0, VLOOKUP($C927, 'Sch 10.1 Rate Design'!$B$9:$K$16, 3, FALSE))</f>
        <v>0</v>
      </c>
      <c r="DX927" s="393"/>
      <c r="DY927" s="393"/>
      <c r="DZ927" s="393"/>
      <c r="EA927" s="393"/>
      <c r="EB927" s="393"/>
      <c r="EC927" s="393"/>
      <c r="ED927" s="393"/>
      <c r="EE927" s="393"/>
      <c r="EF927" s="393"/>
      <c r="EG927" s="393"/>
      <c r="EH927" s="393"/>
      <c r="EI927" s="393"/>
      <c r="EJ927" s="393"/>
    </row>
    <row r="928" spans="1:140">
      <c r="A928" s="393">
        <f>Input!AH924</f>
        <v>0</v>
      </c>
      <c r="B928" s="393">
        <v>918</v>
      </c>
      <c r="C928" s="690">
        <f>Input!AI924</f>
        <v>0.625</v>
      </c>
      <c r="D928" s="709">
        <f t="shared" si="219"/>
        <v>0</v>
      </c>
      <c r="E928" s="709">
        <f>IF('Sch 10.1 Rate Design'!$AB$24="Monthly", AVERAGE(T928,U928,V928,W928,X928,Y928,Z928,AA928,AB928,AC928,AD928,AE928), AVERAGE(T928,V928,X928,Z928,AB928,AD928))</f>
        <v>0</v>
      </c>
      <c r="F928" s="393">
        <f t="shared" si="206"/>
        <v>0</v>
      </c>
      <c r="G928" s="705" t="e">
        <f>IF('Sch 10.1 Rate Design'!$AB$24="Monthly", AVERAGE(H928,I928,J928,K928,L928,M928,N928,O928,P928,Q928,R928,S928), AVERAGE(H928,J928,L928,N928,P928,R928))</f>
        <v>#DIV/0!</v>
      </c>
      <c r="H928" s="393" t="str">
        <f>IF(Input!AJ924="", "", Input!AJ924)</f>
        <v/>
      </c>
      <c r="I928" s="393" t="str">
        <f>IF(Input!AK924="", "", Input!AK924)</f>
        <v/>
      </c>
      <c r="J928" s="393" t="str">
        <f>IF(Input!AL924="", "", Input!AL924)</f>
        <v/>
      </c>
      <c r="K928" s="393" t="str">
        <f>IF(Input!AM924="", "", Input!AM924)</f>
        <v/>
      </c>
      <c r="L928" s="393" t="str">
        <f>IF(Input!AN924="", "", Input!AN924)</f>
        <v/>
      </c>
      <c r="M928" s="393" t="str">
        <f>IF(Input!AO924="", "", Input!AO924)</f>
        <v/>
      </c>
      <c r="N928" s="393" t="str">
        <f>IF(Input!AP924="", "", Input!AP924)</f>
        <v/>
      </c>
      <c r="O928" s="393" t="str">
        <f>IF(Input!AQ924="", "", Input!AQ924)</f>
        <v/>
      </c>
      <c r="P928" s="393" t="str">
        <f>IF(Input!AR924="", "", Input!AR924)</f>
        <v/>
      </c>
      <c r="Q928" s="393" t="str">
        <f>IF(Input!AS924="", "", Input!AS924)</f>
        <v/>
      </c>
      <c r="R928" s="393" t="str">
        <f>IF(Input!AT924="", "", Input!AT924)</f>
        <v/>
      </c>
      <c r="S928" s="393" t="str">
        <f>IF(Input!AU924="", "", Input!AU924)</f>
        <v/>
      </c>
      <c r="T928" s="708">
        <f t="shared" si="207"/>
        <v>0</v>
      </c>
      <c r="U928" s="708">
        <f t="shared" si="208"/>
        <v>0</v>
      </c>
      <c r="V928" s="708">
        <f t="shared" si="209"/>
        <v>0</v>
      </c>
      <c r="W928" s="708">
        <f t="shared" si="210"/>
        <v>0</v>
      </c>
      <c r="X928" s="708">
        <f t="shared" si="211"/>
        <v>0</v>
      </c>
      <c r="Y928" s="708">
        <f t="shared" si="212"/>
        <v>0</v>
      </c>
      <c r="Z928" s="708">
        <f t="shared" si="213"/>
        <v>0</v>
      </c>
      <c r="AA928" s="708">
        <f t="shared" si="214"/>
        <v>0</v>
      </c>
      <c r="AB928" s="708">
        <f t="shared" si="215"/>
        <v>0</v>
      </c>
      <c r="AC928" s="708">
        <f t="shared" si="216"/>
        <v>0</v>
      </c>
      <c r="AD928" s="708">
        <f t="shared" si="217"/>
        <v>0</v>
      </c>
      <c r="AE928" s="707">
        <f t="shared" si="218"/>
        <v>0</v>
      </c>
      <c r="AF928" s="708">
        <f>IF(H928="", 0, VLOOKUP($C928, 'Sch 10.1 Rate Design'!$B$9:$K$16, 4, FALSE))</f>
        <v>0</v>
      </c>
      <c r="AG928" s="708">
        <f>IF(I928="", 0, VLOOKUP($C928, 'Sch 10.1 Rate Design'!$B$9:$K$16, 4, FALSE))</f>
        <v>0</v>
      </c>
      <c r="AH928" s="708">
        <f>IF(J928="", 0, VLOOKUP($C928, 'Sch 10.1 Rate Design'!$B$9:$K$16, 4, FALSE))</f>
        <v>0</v>
      </c>
      <c r="AI928" s="708">
        <f>IF(K928="", 0, VLOOKUP($C928, 'Sch 10.1 Rate Design'!$B$9:$K$16, 4, FALSE))</f>
        <v>0</v>
      </c>
      <c r="AJ928" s="708">
        <f>IF(L928="", 0, VLOOKUP($C928, 'Sch 10.1 Rate Design'!$B$9:$K$16, 4, FALSE))</f>
        <v>0</v>
      </c>
      <c r="AK928" s="708">
        <f>IF(M928="", 0, VLOOKUP($C928, 'Sch 10.1 Rate Design'!$B$9:$K$16, 4, FALSE))</f>
        <v>0</v>
      </c>
      <c r="AL928" s="708">
        <f>IF(N928="", 0, VLOOKUP($C928, 'Sch 10.1 Rate Design'!$B$9:$K$16, 4, FALSE))</f>
        <v>0</v>
      </c>
      <c r="AM928" s="708">
        <f>IF(O928="", 0, VLOOKUP($C928, 'Sch 10.1 Rate Design'!$B$9:$K$16, 4, FALSE))</f>
        <v>0</v>
      </c>
      <c r="AN928" s="708">
        <f>IF(P928="", 0, VLOOKUP($C928, 'Sch 10.1 Rate Design'!$B$9:$K$16, 4, FALSE))</f>
        <v>0</v>
      </c>
      <c r="AO928" s="708">
        <f>IF(Q928="", 0, VLOOKUP($C928, 'Sch 10.1 Rate Design'!$B$9:$K$16, 4, FALSE))</f>
        <v>0</v>
      </c>
      <c r="AP928" s="708">
        <f>IF(R928="", 0, VLOOKUP($C928, 'Sch 10.1 Rate Design'!$B$9:$K$16, 4, FALSE))</f>
        <v>0</v>
      </c>
      <c r="AQ928" s="707">
        <f>IF(S928="", 0, VLOOKUP($C928, 'Sch 10.1 Rate Design'!$B$9:$K$16, 4, FALSE))</f>
        <v>0</v>
      </c>
      <c r="AR928" s="706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93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93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93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93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93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93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93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93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93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93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705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708">
        <f>IF(H928="", 0, AR928/'Sch 10.1 Rate Design'!$Z$24*VLOOKUP($C928, 'Sch 10.1 Rate Design'!$B$9:$K$16, 6, FALSE))</f>
        <v>0</v>
      </c>
      <c r="BE928" s="708">
        <f>IF(I928="", 0, AS928/'Sch 10.1 Rate Design'!$Z$24*VLOOKUP($C928, 'Sch 10.1 Rate Design'!$B$9:$K$16, 6, FALSE))</f>
        <v>0</v>
      </c>
      <c r="BF928" s="708">
        <f>IF(J928="", 0, AT928/'Sch 10.1 Rate Design'!$Z$24*VLOOKUP($C928, 'Sch 10.1 Rate Design'!$B$9:$K$16, 6, FALSE))</f>
        <v>0</v>
      </c>
      <c r="BG928" s="708">
        <f>IF(K928="", 0, AU928/'Sch 10.1 Rate Design'!$Z$24*VLOOKUP($C928, 'Sch 10.1 Rate Design'!$B$9:$K$16, 6, FALSE))</f>
        <v>0</v>
      </c>
      <c r="BH928" s="708">
        <f>IF(L928="", 0, AV928/'Sch 10.1 Rate Design'!$Z$24*VLOOKUP($C928, 'Sch 10.1 Rate Design'!$B$9:$K$16, 6, FALSE))</f>
        <v>0</v>
      </c>
      <c r="BI928" s="708">
        <f>IF(M928="", 0, AW928/'Sch 10.1 Rate Design'!$Z$24*VLOOKUP($C928, 'Sch 10.1 Rate Design'!$B$9:$K$16, 6, FALSE))</f>
        <v>0</v>
      </c>
      <c r="BJ928" s="708">
        <f>IF(N928="", 0, AX928/'Sch 10.1 Rate Design'!$Z$24*VLOOKUP($C928, 'Sch 10.1 Rate Design'!$B$9:$K$16, 6, FALSE))</f>
        <v>0</v>
      </c>
      <c r="BK928" s="708">
        <f>IF(O928="", 0, AY928/'Sch 10.1 Rate Design'!$Z$24*VLOOKUP($C928, 'Sch 10.1 Rate Design'!$B$9:$K$16, 6, FALSE))</f>
        <v>0</v>
      </c>
      <c r="BL928" s="708">
        <f>IF(P928="", 0, AZ928/'Sch 10.1 Rate Design'!$Z$24*VLOOKUP($C928, 'Sch 10.1 Rate Design'!$B$9:$K$16, 6, FALSE))</f>
        <v>0</v>
      </c>
      <c r="BM928" s="708">
        <f>IF(Q928="", 0, BA928/'Sch 10.1 Rate Design'!$Z$24*VLOOKUP($C928, 'Sch 10.1 Rate Design'!$B$9:$K$16, 6, FALSE))</f>
        <v>0</v>
      </c>
      <c r="BN928" s="708">
        <f>IF(R928="", 0, BB928/'Sch 10.1 Rate Design'!$Z$24*VLOOKUP($C928, 'Sch 10.1 Rate Design'!$B$9:$K$16, 6, FALSE))</f>
        <v>0</v>
      </c>
      <c r="BO928" s="707">
        <f>IF(S928="", 0, BC928/'Sch 10.1 Rate Design'!$Z$24*VLOOKUP($C928, 'Sch 10.1 Rate Design'!$B$9:$K$16, 6, FALSE))</f>
        <v>0</v>
      </c>
      <c r="BP928" s="393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93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93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93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93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93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93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93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93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93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93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705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708">
        <f>IF(H928="", 0, BP928/'Sch 10.1 Rate Design'!$Z$24*VLOOKUP($C928, 'Sch 10.1 Rate Design'!$B$9:$K$16, 8, FALSE))</f>
        <v>0</v>
      </c>
      <c r="CC928" s="708">
        <f>IF(I928="", 0, BQ928/'Sch 10.1 Rate Design'!$Z$24*VLOOKUP($C928, 'Sch 10.1 Rate Design'!$B$9:$K$16, 8, FALSE))</f>
        <v>0</v>
      </c>
      <c r="CD928" s="708">
        <f>IF(J928="", 0, BR928/'Sch 10.1 Rate Design'!$Z$24*VLOOKUP($C928, 'Sch 10.1 Rate Design'!$B$9:$K$16, 8, FALSE))</f>
        <v>0</v>
      </c>
      <c r="CE928" s="708">
        <f>IF(K928="", 0, BS928/'Sch 10.1 Rate Design'!$Z$24*VLOOKUP($C928, 'Sch 10.1 Rate Design'!$B$9:$K$16, 8, FALSE))</f>
        <v>0</v>
      </c>
      <c r="CF928" s="708">
        <f>IF(L928="", 0, BT928/'Sch 10.1 Rate Design'!$Z$24*VLOOKUP($C928, 'Sch 10.1 Rate Design'!$B$9:$K$16, 8, FALSE))</f>
        <v>0</v>
      </c>
      <c r="CG928" s="708">
        <f>IF(M928="", 0, BU928/'Sch 10.1 Rate Design'!$Z$24*VLOOKUP($C928, 'Sch 10.1 Rate Design'!$B$9:$K$16, 8, FALSE))</f>
        <v>0</v>
      </c>
      <c r="CH928" s="708">
        <f>IF(N928="", 0, BV928/'Sch 10.1 Rate Design'!$Z$24*VLOOKUP($C928, 'Sch 10.1 Rate Design'!$B$9:$K$16, 8, FALSE))</f>
        <v>0</v>
      </c>
      <c r="CI928" s="708">
        <f>IF(O928="", 0, BW928/'Sch 10.1 Rate Design'!$Z$24*VLOOKUP($C928, 'Sch 10.1 Rate Design'!$B$9:$K$16, 8, FALSE))</f>
        <v>0</v>
      </c>
      <c r="CJ928" s="708">
        <f>IF(P928="", 0, BX928/'Sch 10.1 Rate Design'!$Z$24*VLOOKUP($C928, 'Sch 10.1 Rate Design'!$B$9:$K$16, 8, FALSE))</f>
        <v>0</v>
      </c>
      <c r="CK928" s="708">
        <f>IF(Q928="", 0, BY928/'Sch 10.1 Rate Design'!$Z$24*VLOOKUP($C928, 'Sch 10.1 Rate Design'!$B$9:$K$16, 8, FALSE))</f>
        <v>0</v>
      </c>
      <c r="CL928" s="708">
        <f>IF(R928="", 0, BZ928/'Sch 10.1 Rate Design'!$Z$24*VLOOKUP($C928, 'Sch 10.1 Rate Design'!$B$9:$K$16, 8, FALSE))</f>
        <v>0</v>
      </c>
      <c r="CM928" s="707">
        <f>IF(S928="", 0, CA928/'Sch 10.1 Rate Design'!$Z$24*VLOOKUP($C928, 'Sch 10.1 Rate Design'!$B$9:$K$16, 8, FALSE))</f>
        <v>0</v>
      </c>
      <c r="CN928" s="393">
        <f>IF(H928="",0,IF(H928&gt;VLOOKUP($C928,'Sch 10.1 Rate Design'!$B$9:$K$16,9,FALSE),H928-VLOOKUP($C928,'Sch 10.1 Rate Design'!$B$9:$K$16,9,FALSE),0))</f>
        <v>0</v>
      </c>
      <c r="CO928" s="393">
        <f>IF(I928="",0,IF(I928&gt;VLOOKUP($C928,'Sch 10.1 Rate Design'!$B$9:$K$16,9,FALSE),I928-VLOOKUP($C928,'Sch 10.1 Rate Design'!$B$9:$K$16,9,FALSE),0))</f>
        <v>0</v>
      </c>
      <c r="CP928" s="393">
        <f>IF(J928="",0,IF(J928&gt;VLOOKUP($C928,'Sch 10.1 Rate Design'!$B$9:$K$16,9,FALSE),J928-VLOOKUP($C928,'Sch 10.1 Rate Design'!$B$9:$K$16,9,FALSE),0))</f>
        <v>0</v>
      </c>
      <c r="CQ928" s="393">
        <f>IF(K928="",0,IF(K928&gt;VLOOKUP($C928,'Sch 10.1 Rate Design'!$B$9:$K$16,9,FALSE),K928-VLOOKUP($C928,'Sch 10.1 Rate Design'!$B$9:$K$16,9,FALSE),0))</f>
        <v>0</v>
      </c>
      <c r="CR928" s="393">
        <f>IF(L928="",0,IF(L928&gt;VLOOKUP($C928,'Sch 10.1 Rate Design'!$B$9:$K$16,9,FALSE),L928-VLOOKUP($C928,'Sch 10.1 Rate Design'!$B$9:$K$16,9,FALSE),0))</f>
        <v>0</v>
      </c>
      <c r="CS928" s="393">
        <f>IF(M928="",0,IF(M928&gt;VLOOKUP($C928,'Sch 10.1 Rate Design'!$B$9:$K$16,9,FALSE),M928-VLOOKUP($C928,'Sch 10.1 Rate Design'!$B$9:$K$16,9,FALSE),0))</f>
        <v>0</v>
      </c>
      <c r="CT928" s="393">
        <f>IF(N928="",0,IF(N928&gt;VLOOKUP($C928,'Sch 10.1 Rate Design'!$B$9:$K$16,9,FALSE),N928-VLOOKUP($C928,'Sch 10.1 Rate Design'!$B$9:$K$16,9,FALSE),0))</f>
        <v>0</v>
      </c>
      <c r="CU928" s="393">
        <f>IF(O928="",0,IF(O928&gt;VLOOKUP($C928,'Sch 10.1 Rate Design'!$B$9:$K$16,9,FALSE),O928-VLOOKUP($C928,'Sch 10.1 Rate Design'!$B$9:$K$16,9,FALSE),0))</f>
        <v>0</v>
      </c>
      <c r="CV928" s="393">
        <f>IF(P928="",0,IF(P928&gt;VLOOKUP($C928,'Sch 10.1 Rate Design'!$B$9:$K$16,9,FALSE),P928-VLOOKUP($C928,'Sch 10.1 Rate Design'!$B$9:$K$16,9,FALSE),0))</f>
        <v>0</v>
      </c>
      <c r="CW928" s="393">
        <f>IF(Q928="",0,IF(Q928&gt;VLOOKUP($C928,'Sch 10.1 Rate Design'!$B$9:$K$16,9,FALSE),Q928-VLOOKUP($C928,'Sch 10.1 Rate Design'!$B$9:$K$16,9,FALSE),0))</f>
        <v>0</v>
      </c>
      <c r="CX928" s="393">
        <f>IF(R928="",0,IF(R928&gt;VLOOKUP($C928,'Sch 10.1 Rate Design'!$B$9:$K$16,9,FALSE),R928-VLOOKUP($C928,'Sch 10.1 Rate Design'!$B$9:$K$16,9,FALSE),0))</f>
        <v>0</v>
      </c>
      <c r="CY928" s="705">
        <f>IF(S928="",0,IF(S928&gt;VLOOKUP($C928,'Sch 10.1 Rate Design'!$B$9:$K$16,9,FALSE),S928-VLOOKUP($C928,'Sch 10.1 Rate Design'!$B$9:$K$16,9,FALSE),0))</f>
        <v>0</v>
      </c>
      <c r="CZ928" s="708">
        <f>IF(H928="", 0, CN928/'Sch 10.1 Rate Design'!$Z$24*VLOOKUP($C928, 'Sch 10.1 Rate Design'!$B$9:$K$16, 10, FALSE))</f>
        <v>0</v>
      </c>
      <c r="DA928" s="708">
        <f>IF(I928="", 0, CO928/'Sch 10.1 Rate Design'!$Z$24*VLOOKUP($C928, 'Sch 10.1 Rate Design'!$B$9:$K$16, 10, FALSE))</f>
        <v>0</v>
      </c>
      <c r="DB928" s="708">
        <f>IF(J928="", 0, CP928/'Sch 10.1 Rate Design'!$Z$24*VLOOKUP($C928, 'Sch 10.1 Rate Design'!$B$9:$K$16, 10, FALSE))</f>
        <v>0</v>
      </c>
      <c r="DC928" s="708">
        <f>IF(K928="", 0, CQ928/'Sch 10.1 Rate Design'!$Z$24*VLOOKUP($C928, 'Sch 10.1 Rate Design'!$B$9:$K$16, 10, FALSE))</f>
        <v>0</v>
      </c>
      <c r="DD928" s="708">
        <f>IF(L928="", 0, CR928/'Sch 10.1 Rate Design'!$Z$24*VLOOKUP($C928, 'Sch 10.1 Rate Design'!$B$9:$K$16, 10, FALSE))</f>
        <v>0</v>
      </c>
      <c r="DE928" s="708">
        <f>IF(M928="", 0, CS928/'Sch 10.1 Rate Design'!$Z$24*VLOOKUP($C928, 'Sch 10.1 Rate Design'!$B$9:$K$16, 10, FALSE))</f>
        <v>0</v>
      </c>
      <c r="DF928" s="708">
        <f>IF(N928="", 0, CT928/'Sch 10.1 Rate Design'!$Z$24*VLOOKUP($C928, 'Sch 10.1 Rate Design'!$B$9:$K$16, 10, FALSE))</f>
        <v>0</v>
      </c>
      <c r="DG928" s="708">
        <f>IF(O928="", 0, CU928/'Sch 10.1 Rate Design'!$Z$24*VLOOKUP($C928, 'Sch 10.1 Rate Design'!$B$9:$K$16, 10, FALSE))</f>
        <v>0</v>
      </c>
      <c r="DH928" s="708">
        <f>IF(P928="", 0, CV928/'Sch 10.1 Rate Design'!$Z$24*VLOOKUP($C928, 'Sch 10.1 Rate Design'!$B$9:$K$16, 10, FALSE))</f>
        <v>0</v>
      </c>
      <c r="DI928" s="708">
        <f>IF(Q928="", 0, CW928/'Sch 10.1 Rate Design'!$Z$24*VLOOKUP($C928, 'Sch 10.1 Rate Design'!$B$9:$K$16, 10, FALSE))</f>
        <v>0</v>
      </c>
      <c r="DJ928" s="708">
        <f>IF(R928="", 0, CX928/'Sch 10.1 Rate Design'!$Z$24*VLOOKUP($C928, 'Sch 10.1 Rate Design'!$B$9:$K$16, 10, FALSE))</f>
        <v>0</v>
      </c>
      <c r="DK928" s="707">
        <f>IF(S928="", 0, CY928/'Sch 10.1 Rate Design'!$Z$24*VLOOKUP($C928, 'Sch 10.1 Rate Design'!$B$9:$K$16, 10, FALSE))</f>
        <v>0</v>
      </c>
      <c r="DL928" s="706">
        <f>IF(H928="", 0, VLOOKUP($C928, 'Sch 10.1 Rate Design'!$B$9:$K$16, 3, FALSE))</f>
        <v>0</v>
      </c>
      <c r="DM928" s="393">
        <f>IF(I928="", 0, VLOOKUP($C928, 'Sch 10.1 Rate Design'!$B$9:$K$16, 3, FALSE))</f>
        <v>0</v>
      </c>
      <c r="DN928" s="393">
        <f>IF(J928="", 0, VLOOKUP($C928, 'Sch 10.1 Rate Design'!$B$9:$K$16, 3, FALSE))</f>
        <v>0</v>
      </c>
      <c r="DO928" s="393">
        <f>IF(K928="", 0, VLOOKUP($C928, 'Sch 10.1 Rate Design'!$B$9:$K$16, 3, FALSE))</f>
        <v>0</v>
      </c>
      <c r="DP928" s="393">
        <f>IF(L928="", 0, VLOOKUP($C928, 'Sch 10.1 Rate Design'!$B$9:$K$16, 3, FALSE))</f>
        <v>0</v>
      </c>
      <c r="DQ928" s="393">
        <f>IF(M928="", 0, VLOOKUP($C928, 'Sch 10.1 Rate Design'!$B$9:$K$16, 3, FALSE))</f>
        <v>0</v>
      </c>
      <c r="DR928" s="393">
        <f>IF(N928="", 0, VLOOKUP($C928, 'Sch 10.1 Rate Design'!$B$9:$K$16, 3, FALSE))</f>
        <v>0</v>
      </c>
      <c r="DS928" s="393">
        <f>IF(O928="", 0, VLOOKUP($C928, 'Sch 10.1 Rate Design'!$B$9:$K$16, 3, FALSE))</f>
        <v>0</v>
      </c>
      <c r="DT928" s="393">
        <f>IF(P928="", 0, VLOOKUP($C928, 'Sch 10.1 Rate Design'!$B$9:$K$16, 3, FALSE))</f>
        <v>0</v>
      </c>
      <c r="DU928" s="393">
        <f>IF(Q928="", 0, VLOOKUP($C928, 'Sch 10.1 Rate Design'!$B$9:$K$16, 3, FALSE))</f>
        <v>0</v>
      </c>
      <c r="DV928" s="393">
        <f>IF(R928="", 0, VLOOKUP($C928, 'Sch 10.1 Rate Design'!$B$9:$K$16, 3, FALSE))</f>
        <v>0</v>
      </c>
      <c r="DW928" s="705">
        <f>IF(S928="", 0, VLOOKUP($C928, 'Sch 10.1 Rate Design'!$B$9:$K$16, 3, FALSE))</f>
        <v>0</v>
      </c>
      <c r="DX928" s="393"/>
      <c r="DY928" s="393"/>
      <c r="DZ928" s="393"/>
      <c r="EA928" s="393"/>
      <c r="EB928" s="393"/>
      <c r="EC928" s="393"/>
      <c r="ED928" s="393"/>
      <c r="EE928" s="393"/>
      <c r="EF928" s="393"/>
      <c r="EG928" s="393"/>
      <c r="EH928" s="393"/>
      <c r="EI928" s="393"/>
      <c r="EJ928" s="393"/>
    </row>
    <row r="929" spans="1:140">
      <c r="A929" s="393">
        <f>Input!AH925</f>
        <v>0</v>
      </c>
      <c r="B929" s="393">
        <v>919</v>
      </c>
      <c r="C929" s="690">
        <f>Input!AI925</f>
        <v>0.625</v>
      </c>
      <c r="D929" s="709">
        <f t="shared" si="219"/>
        <v>0</v>
      </c>
      <c r="E929" s="709">
        <f>IF('Sch 10.1 Rate Design'!$AB$24="Monthly", AVERAGE(T929,U929,V929,W929,X929,Y929,Z929,AA929,AB929,AC929,AD929,AE929), AVERAGE(T929,V929,X929,Z929,AB929,AD929))</f>
        <v>0</v>
      </c>
      <c r="F929" s="393">
        <f t="shared" si="206"/>
        <v>0</v>
      </c>
      <c r="G929" s="705" t="e">
        <f>IF('Sch 10.1 Rate Design'!$AB$24="Monthly", AVERAGE(H929,I929,J929,K929,L929,M929,N929,O929,P929,Q929,R929,S929), AVERAGE(H929,J929,L929,N929,P929,R929))</f>
        <v>#DIV/0!</v>
      </c>
      <c r="H929" s="393" t="str">
        <f>IF(Input!AJ925="", "", Input!AJ925)</f>
        <v/>
      </c>
      <c r="I929" s="393" t="str">
        <f>IF(Input!AK925="", "", Input!AK925)</f>
        <v/>
      </c>
      <c r="J929" s="393" t="str">
        <f>IF(Input!AL925="", "", Input!AL925)</f>
        <v/>
      </c>
      <c r="K929" s="393" t="str">
        <f>IF(Input!AM925="", "", Input!AM925)</f>
        <v/>
      </c>
      <c r="L929" s="393" t="str">
        <f>IF(Input!AN925="", "", Input!AN925)</f>
        <v/>
      </c>
      <c r="M929" s="393" t="str">
        <f>IF(Input!AO925="", "", Input!AO925)</f>
        <v/>
      </c>
      <c r="N929" s="393" t="str">
        <f>IF(Input!AP925="", "", Input!AP925)</f>
        <v/>
      </c>
      <c r="O929" s="393" t="str">
        <f>IF(Input!AQ925="", "", Input!AQ925)</f>
        <v/>
      </c>
      <c r="P929" s="393" t="str">
        <f>IF(Input!AR925="", "", Input!AR925)</f>
        <v/>
      </c>
      <c r="Q929" s="393" t="str">
        <f>IF(Input!AS925="", "", Input!AS925)</f>
        <v/>
      </c>
      <c r="R929" s="393" t="str">
        <f>IF(Input!AT925="", "", Input!AT925)</f>
        <v/>
      </c>
      <c r="S929" s="393" t="str">
        <f>IF(Input!AU925="", "", Input!AU925)</f>
        <v/>
      </c>
      <c r="T929" s="708">
        <f t="shared" si="207"/>
        <v>0</v>
      </c>
      <c r="U929" s="708">
        <f t="shared" si="208"/>
        <v>0</v>
      </c>
      <c r="V929" s="708">
        <f t="shared" si="209"/>
        <v>0</v>
      </c>
      <c r="W929" s="708">
        <f t="shared" si="210"/>
        <v>0</v>
      </c>
      <c r="X929" s="708">
        <f t="shared" si="211"/>
        <v>0</v>
      </c>
      <c r="Y929" s="708">
        <f t="shared" si="212"/>
        <v>0</v>
      </c>
      <c r="Z929" s="708">
        <f t="shared" si="213"/>
        <v>0</v>
      </c>
      <c r="AA929" s="708">
        <f t="shared" si="214"/>
        <v>0</v>
      </c>
      <c r="AB929" s="708">
        <f t="shared" si="215"/>
        <v>0</v>
      </c>
      <c r="AC929" s="708">
        <f t="shared" si="216"/>
        <v>0</v>
      </c>
      <c r="AD929" s="708">
        <f t="shared" si="217"/>
        <v>0</v>
      </c>
      <c r="AE929" s="707">
        <f t="shared" si="218"/>
        <v>0</v>
      </c>
      <c r="AF929" s="708">
        <f>IF(H929="", 0, VLOOKUP($C929, 'Sch 10.1 Rate Design'!$B$9:$K$16, 4, FALSE))</f>
        <v>0</v>
      </c>
      <c r="AG929" s="708">
        <f>IF(I929="", 0, VLOOKUP($C929, 'Sch 10.1 Rate Design'!$B$9:$K$16, 4, FALSE))</f>
        <v>0</v>
      </c>
      <c r="AH929" s="708">
        <f>IF(J929="", 0, VLOOKUP($C929, 'Sch 10.1 Rate Design'!$B$9:$K$16, 4, FALSE))</f>
        <v>0</v>
      </c>
      <c r="AI929" s="708">
        <f>IF(K929="", 0, VLOOKUP($C929, 'Sch 10.1 Rate Design'!$B$9:$K$16, 4, FALSE))</f>
        <v>0</v>
      </c>
      <c r="AJ929" s="708">
        <f>IF(L929="", 0, VLOOKUP($C929, 'Sch 10.1 Rate Design'!$B$9:$K$16, 4, FALSE))</f>
        <v>0</v>
      </c>
      <c r="AK929" s="708">
        <f>IF(M929="", 0, VLOOKUP($C929, 'Sch 10.1 Rate Design'!$B$9:$K$16, 4, FALSE))</f>
        <v>0</v>
      </c>
      <c r="AL929" s="708">
        <f>IF(N929="", 0, VLOOKUP($C929, 'Sch 10.1 Rate Design'!$B$9:$K$16, 4, FALSE))</f>
        <v>0</v>
      </c>
      <c r="AM929" s="708">
        <f>IF(O929="", 0, VLOOKUP($C929, 'Sch 10.1 Rate Design'!$B$9:$K$16, 4, FALSE))</f>
        <v>0</v>
      </c>
      <c r="AN929" s="708">
        <f>IF(P929="", 0, VLOOKUP($C929, 'Sch 10.1 Rate Design'!$B$9:$K$16, 4, FALSE))</f>
        <v>0</v>
      </c>
      <c r="AO929" s="708">
        <f>IF(Q929="", 0, VLOOKUP($C929, 'Sch 10.1 Rate Design'!$B$9:$K$16, 4, FALSE))</f>
        <v>0</v>
      </c>
      <c r="AP929" s="708">
        <f>IF(R929="", 0, VLOOKUP($C929, 'Sch 10.1 Rate Design'!$B$9:$K$16, 4, FALSE))</f>
        <v>0</v>
      </c>
      <c r="AQ929" s="707">
        <f>IF(S929="", 0, VLOOKUP($C929, 'Sch 10.1 Rate Design'!$B$9:$K$16, 4, FALSE))</f>
        <v>0</v>
      </c>
      <c r="AR929" s="706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93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93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93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93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93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93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93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93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93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93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705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708">
        <f>IF(H929="", 0, AR929/'Sch 10.1 Rate Design'!$Z$24*VLOOKUP($C929, 'Sch 10.1 Rate Design'!$B$9:$K$16, 6, FALSE))</f>
        <v>0</v>
      </c>
      <c r="BE929" s="708">
        <f>IF(I929="", 0, AS929/'Sch 10.1 Rate Design'!$Z$24*VLOOKUP($C929, 'Sch 10.1 Rate Design'!$B$9:$K$16, 6, FALSE))</f>
        <v>0</v>
      </c>
      <c r="BF929" s="708">
        <f>IF(J929="", 0, AT929/'Sch 10.1 Rate Design'!$Z$24*VLOOKUP($C929, 'Sch 10.1 Rate Design'!$B$9:$K$16, 6, FALSE))</f>
        <v>0</v>
      </c>
      <c r="BG929" s="708">
        <f>IF(K929="", 0, AU929/'Sch 10.1 Rate Design'!$Z$24*VLOOKUP($C929, 'Sch 10.1 Rate Design'!$B$9:$K$16, 6, FALSE))</f>
        <v>0</v>
      </c>
      <c r="BH929" s="708">
        <f>IF(L929="", 0, AV929/'Sch 10.1 Rate Design'!$Z$24*VLOOKUP($C929, 'Sch 10.1 Rate Design'!$B$9:$K$16, 6, FALSE))</f>
        <v>0</v>
      </c>
      <c r="BI929" s="708">
        <f>IF(M929="", 0, AW929/'Sch 10.1 Rate Design'!$Z$24*VLOOKUP($C929, 'Sch 10.1 Rate Design'!$B$9:$K$16, 6, FALSE))</f>
        <v>0</v>
      </c>
      <c r="BJ929" s="708">
        <f>IF(N929="", 0, AX929/'Sch 10.1 Rate Design'!$Z$24*VLOOKUP($C929, 'Sch 10.1 Rate Design'!$B$9:$K$16, 6, FALSE))</f>
        <v>0</v>
      </c>
      <c r="BK929" s="708">
        <f>IF(O929="", 0, AY929/'Sch 10.1 Rate Design'!$Z$24*VLOOKUP($C929, 'Sch 10.1 Rate Design'!$B$9:$K$16, 6, FALSE))</f>
        <v>0</v>
      </c>
      <c r="BL929" s="708">
        <f>IF(P929="", 0, AZ929/'Sch 10.1 Rate Design'!$Z$24*VLOOKUP($C929, 'Sch 10.1 Rate Design'!$B$9:$K$16, 6, FALSE))</f>
        <v>0</v>
      </c>
      <c r="BM929" s="708">
        <f>IF(Q929="", 0, BA929/'Sch 10.1 Rate Design'!$Z$24*VLOOKUP($C929, 'Sch 10.1 Rate Design'!$B$9:$K$16, 6, FALSE))</f>
        <v>0</v>
      </c>
      <c r="BN929" s="708">
        <f>IF(R929="", 0, BB929/'Sch 10.1 Rate Design'!$Z$24*VLOOKUP($C929, 'Sch 10.1 Rate Design'!$B$9:$K$16, 6, FALSE))</f>
        <v>0</v>
      </c>
      <c r="BO929" s="707">
        <f>IF(S929="", 0, BC929/'Sch 10.1 Rate Design'!$Z$24*VLOOKUP($C929, 'Sch 10.1 Rate Design'!$B$9:$K$16, 6, FALSE))</f>
        <v>0</v>
      </c>
      <c r="BP929" s="393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93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93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93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93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93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93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93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93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93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93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705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708">
        <f>IF(H929="", 0, BP929/'Sch 10.1 Rate Design'!$Z$24*VLOOKUP($C929, 'Sch 10.1 Rate Design'!$B$9:$K$16, 8, FALSE))</f>
        <v>0</v>
      </c>
      <c r="CC929" s="708">
        <f>IF(I929="", 0, BQ929/'Sch 10.1 Rate Design'!$Z$24*VLOOKUP($C929, 'Sch 10.1 Rate Design'!$B$9:$K$16, 8, FALSE))</f>
        <v>0</v>
      </c>
      <c r="CD929" s="708">
        <f>IF(J929="", 0, BR929/'Sch 10.1 Rate Design'!$Z$24*VLOOKUP($C929, 'Sch 10.1 Rate Design'!$B$9:$K$16, 8, FALSE))</f>
        <v>0</v>
      </c>
      <c r="CE929" s="708">
        <f>IF(K929="", 0, BS929/'Sch 10.1 Rate Design'!$Z$24*VLOOKUP($C929, 'Sch 10.1 Rate Design'!$B$9:$K$16, 8, FALSE))</f>
        <v>0</v>
      </c>
      <c r="CF929" s="708">
        <f>IF(L929="", 0, BT929/'Sch 10.1 Rate Design'!$Z$24*VLOOKUP($C929, 'Sch 10.1 Rate Design'!$B$9:$K$16, 8, FALSE))</f>
        <v>0</v>
      </c>
      <c r="CG929" s="708">
        <f>IF(M929="", 0, BU929/'Sch 10.1 Rate Design'!$Z$24*VLOOKUP($C929, 'Sch 10.1 Rate Design'!$B$9:$K$16, 8, FALSE))</f>
        <v>0</v>
      </c>
      <c r="CH929" s="708">
        <f>IF(N929="", 0, BV929/'Sch 10.1 Rate Design'!$Z$24*VLOOKUP($C929, 'Sch 10.1 Rate Design'!$B$9:$K$16, 8, FALSE))</f>
        <v>0</v>
      </c>
      <c r="CI929" s="708">
        <f>IF(O929="", 0, BW929/'Sch 10.1 Rate Design'!$Z$24*VLOOKUP($C929, 'Sch 10.1 Rate Design'!$B$9:$K$16, 8, FALSE))</f>
        <v>0</v>
      </c>
      <c r="CJ929" s="708">
        <f>IF(P929="", 0, BX929/'Sch 10.1 Rate Design'!$Z$24*VLOOKUP($C929, 'Sch 10.1 Rate Design'!$B$9:$K$16, 8, FALSE))</f>
        <v>0</v>
      </c>
      <c r="CK929" s="708">
        <f>IF(Q929="", 0, BY929/'Sch 10.1 Rate Design'!$Z$24*VLOOKUP($C929, 'Sch 10.1 Rate Design'!$B$9:$K$16, 8, FALSE))</f>
        <v>0</v>
      </c>
      <c r="CL929" s="708">
        <f>IF(R929="", 0, BZ929/'Sch 10.1 Rate Design'!$Z$24*VLOOKUP($C929, 'Sch 10.1 Rate Design'!$B$9:$K$16, 8, FALSE))</f>
        <v>0</v>
      </c>
      <c r="CM929" s="707">
        <f>IF(S929="", 0, CA929/'Sch 10.1 Rate Design'!$Z$24*VLOOKUP($C929, 'Sch 10.1 Rate Design'!$B$9:$K$16, 8, FALSE))</f>
        <v>0</v>
      </c>
      <c r="CN929" s="393">
        <f>IF(H929="",0,IF(H929&gt;VLOOKUP($C929,'Sch 10.1 Rate Design'!$B$9:$K$16,9,FALSE),H929-VLOOKUP($C929,'Sch 10.1 Rate Design'!$B$9:$K$16,9,FALSE),0))</f>
        <v>0</v>
      </c>
      <c r="CO929" s="393">
        <f>IF(I929="",0,IF(I929&gt;VLOOKUP($C929,'Sch 10.1 Rate Design'!$B$9:$K$16,9,FALSE),I929-VLOOKUP($C929,'Sch 10.1 Rate Design'!$B$9:$K$16,9,FALSE),0))</f>
        <v>0</v>
      </c>
      <c r="CP929" s="393">
        <f>IF(J929="",0,IF(J929&gt;VLOOKUP($C929,'Sch 10.1 Rate Design'!$B$9:$K$16,9,FALSE),J929-VLOOKUP($C929,'Sch 10.1 Rate Design'!$B$9:$K$16,9,FALSE),0))</f>
        <v>0</v>
      </c>
      <c r="CQ929" s="393">
        <f>IF(K929="",0,IF(K929&gt;VLOOKUP($C929,'Sch 10.1 Rate Design'!$B$9:$K$16,9,FALSE),K929-VLOOKUP($C929,'Sch 10.1 Rate Design'!$B$9:$K$16,9,FALSE),0))</f>
        <v>0</v>
      </c>
      <c r="CR929" s="393">
        <f>IF(L929="",0,IF(L929&gt;VLOOKUP($C929,'Sch 10.1 Rate Design'!$B$9:$K$16,9,FALSE),L929-VLOOKUP($C929,'Sch 10.1 Rate Design'!$B$9:$K$16,9,FALSE),0))</f>
        <v>0</v>
      </c>
      <c r="CS929" s="393">
        <f>IF(M929="",0,IF(M929&gt;VLOOKUP($C929,'Sch 10.1 Rate Design'!$B$9:$K$16,9,FALSE),M929-VLOOKUP($C929,'Sch 10.1 Rate Design'!$B$9:$K$16,9,FALSE),0))</f>
        <v>0</v>
      </c>
      <c r="CT929" s="393">
        <f>IF(N929="",0,IF(N929&gt;VLOOKUP($C929,'Sch 10.1 Rate Design'!$B$9:$K$16,9,FALSE),N929-VLOOKUP($C929,'Sch 10.1 Rate Design'!$B$9:$K$16,9,FALSE),0))</f>
        <v>0</v>
      </c>
      <c r="CU929" s="393">
        <f>IF(O929="",0,IF(O929&gt;VLOOKUP($C929,'Sch 10.1 Rate Design'!$B$9:$K$16,9,FALSE),O929-VLOOKUP($C929,'Sch 10.1 Rate Design'!$B$9:$K$16,9,FALSE),0))</f>
        <v>0</v>
      </c>
      <c r="CV929" s="393">
        <f>IF(P929="",0,IF(P929&gt;VLOOKUP($C929,'Sch 10.1 Rate Design'!$B$9:$K$16,9,FALSE),P929-VLOOKUP($C929,'Sch 10.1 Rate Design'!$B$9:$K$16,9,FALSE),0))</f>
        <v>0</v>
      </c>
      <c r="CW929" s="393">
        <f>IF(Q929="",0,IF(Q929&gt;VLOOKUP($C929,'Sch 10.1 Rate Design'!$B$9:$K$16,9,FALSE),Q929-VLOOKUP($C929,'Sch 10.1 Rate Design'!$B$9:$K$16,9,FALSE),0))</f>
        <v>0</v>
      </c>
      <c r="CX929" s="393">
        <f>IF(R929="",0,IF(R929&gt;VLOOKUP($C929,'Sch 10.1 Rate Design'!$B$9:$K$16,9,FALSE),R929-VLOOKUP($C929,'Sch 10.1 Rate Design'!$B$9:$K$16,9,FALSE),0))</f>
        <v>0</v>
      </c>
      <c r="CY929" s="705">
        <f>IF(S929="",0,IF(S929&gt;VLOOKUP($C929,'Sch 10.1 Rate Design'!$B$9:$K$16,9,FALSE),S929-VLOOKUP($C929,'Sch 10.1 Rate Design'!$B$9:$K$16,9,FALSE),0))</f>
        <v>0</v>
      </c>
      <c r="CZ929" s="708">
        <f>IF(H929="", 0, CN929/'Sch 10.1 Rate Design'!$Z$24*VLOOKUP($C929, 'Sch 10.1 Rate Design'!$B$9:$K$16, 10, FALSE))</f>
        <v>0</v>
      </c>
      <c r="DA929" s="708">
        <f>IF(I929="", 0, CO929/'Sch 10.1 Rate Design'!$Z$24*VLOOKUP($C929, 'Sch 10.1 Rate Design'!$B$9:$K$16, 10, FALSE))</f>
        <v>0</v>
      </c>
      <c r="DB929" s="708">
        <f>IF(J929="", 0, CP929/'Sch 10.1 Rate Design'!$Z$24*VLOOKUP($C929, 'Sch 10.1 Rate Design'!$B$9:$K$16, 10, FALSE))</f>
        <v>0</v>
      </c>
      <c r="DC929" s="708">
        <f>IF(K929="", 0, CQ929/'Sch 10.1 Rate Design'!$Z$24*VLOOKUP($C929, 'Sch 10.1 Rate Design'!$B$9:$K$16, 10, FALSE))</f>
        <v>0</v>
      </c>
      <c r="DD929" s="708">
        <f>IF(L929="", 0, CR929/'Sch 10.1 Rate Design'!$Z$24*VLOOKUP($C929, 'Sch 10.1 Rate Design'!$B$9:$K$16, 10, FALSE))</f>
        <v>0</v>
      </c>
      <c r="DE929" s="708">
        <f>IF(M929="", 0, CS929/'Sch 10.1 Rate Design'!$Z$24*VLOOKUP($C929, 'Sch 10.1 Rate Design'!$B$9:$K$16, 10, FALSE))</f>
        <v>0</v>
      </c>
      <c r="DF929" s="708">
        <f>IF(N929="", 0, CT929/'Sch 10.1 Rate Design'!$Z$24*VLOOKUP($C929, 'Sch 10.1 Rate Design'!$B$9:$K$16, 10, FALSE))</f>
        <v>0</v>
      </c>
      <c r="DG929" s="708">
        <f>IF(O929="", 0, CU929/'Sch 10.1 Rate Design'!$Z$24*VLOOKUP($C929, 'Sch 10.1 Rate Design'!$B$9:$K$16, 10, FALSE))</f>
        <v>0</v>
      </c>
      <c r="DH929" s="708">
        <f>IF(P929="", 0, CV929/'Sch 10.1 Rate Design'!$Z$24*VLOOKUP($C929, 'Sch 10.1 Rate Design'!$B$9:$K$16, 10, FALSE))</f>
        <v>0</v>
      </c>
      <c r="DI929" s="708">
        <f>IF(Q929="", 0, CW929/'Sch 10.1 Rate Design'!$Z$24*VLOOKUP($C929, 'Sch 10.1 Rate Design'!$B$9:$K$16, 10, FALSE))</f>
        <v>0</v>
      </c>
      <c r="DJ929" s="708">
        <f>IF(R929="", 0, CX929/'Sch 10.1 Rate Design'!$Z$24*VLOOKUP($C929, 'Sch 10.1 Rate Design'!$B$9:$K$16, 10, FALSE))</f>
        <v>0</v>
      </c>
      <c r="DK929" s="707">
        <f>IF(S929="", 0, CY929/'Sch 10.1 Rate Design'!$Z$24*VLOOKUP($C929, 'Sch 10.1 Rate Design'!$B$9:$K$16, 10, FALSE))</f>
        <v>0</v>
      </c>
      <c r="DL929" s="706">
        <f>IF(H929="", 0, VLOOKUP($C929, 'Sch 10.1 Rate Design'!$B$9:$K$16, 3, FALSE))</f>
        <v>0</v>
      </c>
      <c r="DM929" s="393">
        <f>IF(I929="", 0, VLOOKUP($C929, 'Sch 10.1 Rate Design'!$B$9:$K$16, 3, FALSE))</f>
        <v>0</v>
      </c>
      <c r="DN929" s="393">
        <f>IF(J929="", 0, VLOOKUP($C929, 'Sch 10.1 Rate Design'!$B$9:$K$16, 3, FALSE))</f>
        <v>0</v>
      </c>
      <c r="DO929" s="393">
        <f>IF(K929="", 0, VLOOKUP($C929, 'Sch 10.1 Rate Design'!$B$9:$K$16, 3, FALSE))</f>
        <v>0</v>
      </c>
      <c r="DP929" s="393">
        <f>IF(L929="", 0, VLOOKUP($C929, 'Sch 10.1 Rate Design'!$B$9:$K$16, 3, FALSE))</f>
        <v>0</v>
      </c>
      <c r="DQ929" s="393">
        <f>IF(M929="", 0, VLOOKUP($C929, 'Sch 10.1 Rate Design'!$B$9:$K$16, 3, FALSE))</f>
        <v>0</v>
      </c>
      <c r="DR929" s="393">
        <f>IF(N929="", 0, VLOOKUP($C929, 'Sch 10.1 Rate Design'!$B$9:$K$16, 3, FALSE))</f>
        <v>0</v>
      </c>
      <c r="DS929" s="393">
        <f>IF(O929="", 0, VLOOKUP($C929, 'Sch 10.1 Rate Design'!$B$9:$K$16, 3, FALSE))</f>
        <v>0</v>
      </c>
      <c r="DT929" s="393">
        <f>IF(P929="", 0, VLOOKUP($C929, 'Sch 10.1 Rate Design'!$B$9:$K$16, 3, FALSE))</f>
        <v>0</v>
      </c>
      <c r="DU929" s="393">
        <f>IF(Q929="", 0, VLOOKUP($C929, 'Sch 10.1 Rate Design'!$B$9:$K$16, 3, FALSE))</f>
        <v>0</v>
      </c>
      <c r="DV929" s="393">
        <f>IF(R929="", 0, VLOOKUP($C929, 'Sch 10.1 Rate Design'!$B$9:$K$16, 3, FALSE))</f>
        <v>0</v>
      </c>
      <c r="DW929" s="705">
        <f>IF(S929="", 0, VLOOKUP($C929, 'Sch 10.1 Rate Design'!$B$9:$K$16, 3, FALSE))</f>
        <v>0</v>
      </c>
      <c r="DX929" s="393"/>
      <c r="DY929" s="393"/>
      <c r="DZ929" s="393"/>
      <c r="EA929" s="393"/>
      <c r="EB929" s="393"/>
      <c r="EC929" s="393"/>
      <c r="ED929" s="393"/>
      <c r="EE929" s="393"/>
      <c r="EF929" s="393"/>
      <c r="EG929" s="393"/>
      <c r="EH929" s="393"/>
      <c r="EI929" s="393"/>
      <c r="EJ929" s="393"/>
    </row>
    <row r="930" spans="1:140">
      <c r="A930" s="393">
        <f>Input!AH926</f>
        <v>0</v>
      </c>
      <c r="B930" s="393">
        <v>920</v>
      </c>
      <c r="C930" s="690">
        <f>Input!AI926</f>
        <v>0.625</v>
      </c>
      <c r="D930" s="709">
        <f t="shared" si="219"/>
        <v>0</v>
      </c>
      <c r="E930" s="709">
        <f>IF('Sch 10.1 Rate Design'!$AB$24="Monthly", AVERAGE(T930,U930,V930,W930,X930,Y930,Z930,AA930,AB930,AC930,AD930,AE930), AVERAGE(T930,V930,X930,Z930,AB930,AD930))</f>
        <v>0</v>
      </c>
      <c r="F930" s="393">
        <f t="shared" si="206"/>
        <v>0</v>
      </c>
      <c r="G930" s="705" t="e">
        <f>IF('Sch 10.1 Rate Design'!$AB$24="Monthly", AVERAGE(H930,I930,J930,K930,L930,M930,N930,O930,P930,Q930,R930,S930), AVERAGE(H930,J930,L930,N930,P930,R930))</f>
        <v>#DIV/0!</v>
      </c>
      <c r="H930" s="393" t="str">
        <f>IF(Input!AJ926="", "", Input!AJ926)</f>
        <v/>
      </c>
      <c r="I930" s="393" t="str">
        <f>IF(Input!AK926="", "", Input!AK926)</f>
        <v/>
      </c>
      <c r="J930" s="393" t="str">
        <f>IF(Input!AL926="", "", Input!AL926)</f>
        <v/>
      </c>
      <c r="K930" s="393" t="str">
        <f>IF(Input!AM926="", "", Input!AM926)</f>
        <v/>
      </c>
      <c r="L930" s="393" t="str">
        <f>IF(Input!AN926="", "", Input!AN926)</f>
        <v/>
      </c>
      <c r="M930" s="393" t="str">
        <f>IF(Input!AO926="", "", Input!AO926)</f>
        <v/>
      </c>
      <c r="N930" s="393" t="str">
        <f>IF(Input!AP926="", "", Input!AP926)</f>
        <v/>
      </c>
      <c r="O930" s="393" t="str">
        <f>IF(Input!AQ926="", "", Input!AQ926)</f>
        <v/>
      </c>
      <c r="P930" s="393" t="str">
        <f>IF(Input!AR926="", "", Input!AR926)</f>
        <v/>
      </c>
      <c r="Q930" s="393" t="str">
        <f>IF(Input!AS926="", "", Input!AS926)</f>
        <v/>
      </c>
      <c r="R930" s="393" t="str">
        <f>IF(Input!AT926="", "", Input!AT926)</f>
        <v/>
      </c>
      <c r="S930" s="393" t="str">
        <f>IF(Input!AU926="", "", Input!AU926)</f>
        <v/>
      </c>
      <c r="T930" s="708">
        <f t="shared" si="207"/>
        <v>0</v>
      </c>
      <c r="U930" s="708">
        <f t="shared" si="208"/>
        <v>0</v>
      </c>
      <c r="V930" s="708">
        <f t="shared" si="209"/>
        <v>0</v>
      </c>
      <c r="W930" s="708">
        <f t="shared" si="210"/>
        <v>0</v>
      </c>
      <c r="X930" s="708">
        <f t="shared" si="211"/>
        <v>0</v>
      </c>
      <c r="Y930" s="708">
        <f t="shared" si="212"/>
        <v>0</v>
      </c>
      <c r="Z930" s="708">
        <f t="shared" si="213"/>
        <v>0</v>
      </c>
      <c r="AA930" s="708">
        <f t="shared" si="214"/>
        <v>0</v>
      </c>
      <c r="AB930" s="708">
        <f t="shared" si="215"/>
        <v>0</v>
      </c>
      <c r="AC930" s="708">
        <f t="shared" si="216"/>
        <v>0</v>
      </c>
      <c r="AD930" s="708">
        <f t="shared" si="217"/>
        <v>0</v>
      </c>
      <c r="AE930" s="707">
        <f t="shared" si="218"/>
        <v>0</v>
      </c>
      <c r="AF930" s="708">
        <f>IF(H930="", 0, VLOOKUP($C930, 'Sch 10.1 Rate Design'!$B$9:$K$16, 4, FALSE))</f>
        <v>0</v>
      </c>
      <c r="AG930" s="708">
        <f>IF(I930="", 0, VLOOKUP($C930, 'Sch 10.1 Rate Design'!$B$9:$K$16, 4, FALSE))</f>
        <v>0</v>
      </c>
      <c r="AH930" s="708">
        <f>IF(J930="", 0, VLOOKUP($C930, 'Sch 10.1 Rate Design'!$B$9:$K$16, 4, FALSE))</f>
        <v>0</v>
      </c>
      <c r="AI930" s="708">
        <f>IF(K930="", 0, VLOOKUP($C930, 'Sch 10.1 Rate Design'!$B$9:$K$16, 4, FALSE))</f>
        <v>0</v>
      </c>
      <c r="AJ930" s="708">
        <f>IF(L930="", 0, VLOOKUP($C930, 'Sch 10.1 Rate Design'!$B$9:$K$16, 4, FALSE))</f>
        <v>0</v>
      </c>
      <c r="AK930" s="708">
        <f>IF(M930="", 0, VLOOKUP($C930, 'Sch 10.1 Rate Design'!$B$9:$K$16, 4, FALSE))</f>
        <v>0</v>
      </c>
      <c r="AL930" s="708">
        <f>IF(N930="", 0, VLOOKUP($C930, 'Sch 10.1 Rate Design'!$B$9:$K$16, 4, FALSE))</f>
        <v>0</v>
      </c>
      <c r="AM930" s="708">
        <f>IF(O930="", 0, VLOOKUP($C930, 'Sch 10.1 Rate Design'!$B$9:$K$16, 4, FALSE))</f>
        <v>0</v>
      </c>
      <c r="AN930" s="708">
        <f>IF(P930="", 0, VLOOKUP($C930, 'Sch 10.1 Rate Design'!$B$9:$K$16, 4, FALSE))</f>
        <v>0</v>
      </c>
      <c r="AO930" s="708">
        <f>IF(Q930="", 0, VLOOKUP($C930, 'Sch 10.1 Rate Design'!$B$9:$K$16, 4, FALSE))</f>
        <v>0</v>
      </c>
      <c r="AP930" s="708">
        <f>IF(R930="", 0, VLOOKUP($C930, 'Sch 10.1 Rate Design'!$B$9:$K$16, 4, FALSE))</f>
        <v>0</v>
      </c>
      <c r="AQ930" s="707">
        <f>IF(S930="", 0, VLOOKUP($C930, 'Sch 10.1 Rate Design'!$B$9:$K$16, 4, FALSE))</f>
        <v>0</v>
      </c>
      <c r="AR930" s="706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93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93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93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93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93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93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93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93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93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93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705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708">
        <f>IF(H930="", 0, AR930/'Sch 10.1 Rate Design'!$Z$24*VLOOKUP($C930, 'Sch 10.1 Rate Design'!$B$9:$K$16, 6, FALSE))</f>
        <v>0</v>
      </c>
      <c r="BE930" s="708">
        <f>IF(I930="", 0, AS930/'Sch 10.1 Rate Design'!$Z$24*VLOOKUP($C930, 'Sch 10.1 Rate Design'!$B$9:$K$16, 6, FALSE))</f>
        <v>0</v>
      </c>
      <c r="BF930" s="708">
        <f>IF(J930="", 0, AT930/'Sch 10.1 Rate Design'!$Z$24*VLOOKUP($C930, 'Sch 10.1 Rate Design'!$B$9:$K$16, 6, FALSE))</f>
        <v>0</v>
      </c>
      <c r="BG930" s="708">
        <f>IF(K930="", 0, AU930/'Sch 10.1 Rate Design'!$Z$24*VLOOKUP($C930, 'Sch 10.1 Rate Design'!$B$9:$K$16, 6, FALSE))</f>
        <v>0</v>
      </c>
      <c r="BH930" s="708">
        <f>IF(L930="", 0, AV930/'Sch 10.1 Rate Design'!$Z$24*VLOOKUP($C930, 'Sch 10.1 Rate Design'!$B$9:$K$16, 6, FALSE))</f>
        <v>0</v>
      </c>
      <c r="BI930" s="708">
        <f>IF(M930="", 0, AW930/'Sch 10.1 Rate Design'!$Z$24*VLOOKUP($C930, 'Sch 10.1 Rate Design'!$B$9:$K$16, 6, FALSE))</f>
        <v>0</v>
      </c>
      <c r="BJ930" s="708">
        <f>IF(N930="", 0, AX930/'Sch 10.1 Rate Design'!$Z$24*VLOOKUP($C930, 'Sch 10.1 Rate Design'!$B$9:$K$16, 6, FALSE))</f>
        <v>0</v>
      </c>
      <c r="BK930" s="708">
        <f>IF(O930="", 0, AY930/'Sch 10.1 Rate Design'!$Z$24*VLOOKUP($C930, 'Sch 10.1 Rate Design'!$B$9:$K$16, 6, FALSE))</f>
        <v>0</v>
      </c>
      <c r="BL930" s="708">
        <f>IF(P930="", 0, AZ930/'Sch 10.1 Rate Design'!$Z$24*VLOOKUP($C930, 'Sch 10.1 Rate Design'!$B$9:$K$16, 6, FALSE))</f>
        <v>0</v>
      </c>
      <c r="BM930" s="708">
        <f>IF(Q930="", 0, BA930/'Sch 10.1 Rate Design'!$Z$24*VLOOKUP($C930, 'Sch 10.1 Rate Design'!$B$9:$K$16, 6, FALSE))</f>
        <v>0</v>
      </c>
      <c r="BN930" s="708">
        <f>IF(R930="", 0, BB930/'Sch 10.1 Rate Design'!$Z$24*VLOOKUP($C930, 'Sch 10.1 Rate Design'!$B$9:$K$16, 6, FALSE))</f>
        <v>0</v>
      </c>
      <c r="BO930" s="707">
        <f>IF(S930="", 0, BC930/'Sch 10.1 Rate Design'!$Z$24*VLOOKUP($C930, 'Sch 10.1 Rate Design'!$B$9:$K$16, 6, FALSE))</f>
        <v>0</v>
      </c>
      <c r="BP930" s="393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93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93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93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93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93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93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93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93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93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93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705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708">
        <f>IF(H930="", 0, BP930/'Sch 10.1 Rate Design'!$Z$24*VLOOKUP($C930, 'Sch 10.1 Rate Design'!$B$9:$K$16, 8, FALSE))</f>
        <v>0</v>
      </c>
      <c r="CC930" s="708">
        <f>IF(I930="", 0, BQ930/'Sch 10.1 Rate Design'!$Z$24*VLOOKUP($C930, 'Sch 10.1 Rate Design'!$B$9:$K$16, 8, FALSE))</f>
        <v>0</v>
      </c>
      <c r="CD930" s="708">
        <f>IF(J930="", 0, BR930/'Sch 10.1 Rate Design'!$Z$24*VLOOKUP($C930, 'Sch 10.1 Rate Design'!$B$9:$K$16, 8, FALSE))</f>
        <v>0</v>
      </c>
      <c r="CE930" s="708">
        <f>IF(K930="", 0, BS930/'Sch 10.1 Rate Design'!$Z$24*VLOOKUP($C930, 'Sch 10.1 Rate Design'!$B$9:$K$16, 8, FALSE))</f>
        <v>0</v>
      </c>
      <c r="CF930" s="708">
        <f>IF(L930="", 0, BT930/'Sch 10.1 Rate Design'!$Z$24*VLOOKUP($C930, 'Sch 10.1 Rate Design'!$B$9:$K$16, 8, FALSE))</f>
        <v>0</v>
      </c>
      <c r="CG930" s="708">
        <f>IF(M930="", 0, BU930/'Sch 10.1 Rate Design'!$Z$24*VLOOKUP($C930, 'Sch 10.1 Rate Design'!$B$9:$K$16, 8, FALSE))</f>
        <v>0</v>
      </c>
      <c r="CH930" s="708">
        <f>IF(N930="", 0, BV930/'Sch 10.1 Rate Design'!$Z$24*VLOOKUP($C930, 'Sch 10.1 Rate Design'!$B$9:$K$16, 8, FALSE))</f>
        <v>0</v>
      </c>
      <c r="CI930" s="708">
        <f>IF(O930="", 0, BW930/'Sch 10.1 Rate Design'!$Z$24*VLOOKUP($C930, 'Sch 10.1 Rate Design'!$B$9:$K$16, 8, FALSE))</f>
        <v>0</v>
      </c>
      <c r="CJ930" s="708">
        <f>IF(P930="", 0, BX930/'Sch 10.1 Rate Design'!$Z$24*VLOOKUP($C930, 'Sch 10.1 Rate Design'!$B$9:$K$16, 8, FALSE))</f>
        <v>0</v>
      </c>
      <c r="CK930" s="708">
        <f>IF(Q930="", 0, BY930/'Sch 10.1 Rate Design'!$Z$24*VLOOKUP($C930, 'Sch 10.1 Rate Design'!$B$9:$K$16, 8, FALSE))</f>
        <v>0</v>
      </c>
      <c r="CL930" s="708">
        <f>IF(R930="", 0, BZ930/'Sch 10.1 Rate Design'!$Z$24*VLOOKUP($C930, 'Sch 10.1 Rate Design'!$B$9:$K$16, 8, FALSE))</f>
        <v>0</v>
      </c>
      <c r="CM930" s="707">
        <f>IF(S930="", 0, CA930/'Sch 10.1 Rate Design'!$Z$24*VLOOKUP($C930, 'Sch 10.1 Rate Design'!$B$9:$K$16, 8, FALSE))</f>
        <v>0</v>
      </c>
      <c r="CN930" s="393">
        <f>IF(H930="",0,IF(H930&gt;VLOOKUP($C930,'Sch 10.1 Rate Design'!$B$9:$K$16,9,FALSE),H930-VLOOKUP($C930,'Sch 10.1 Rate Design'!$B$9:$K$16,9,FALSE),0))</f>
        <v>0</v>
      </c>
      <c r="CO930" s="393">
        <f>IF(I930="",0,IF(I930&gt;VLOOKUP($C930,'Sch 10.1 Rate Design'!$B$9:$K$16,9,FALSE),I930-VLOOKUP($C930,'Sch 10.1 Rate Design'!$B$9:$K$16,9,FALSE),0))</f>
        <v>0</v>
      </c>
      <c r="CP930" s="393">
        <f>IF(J930="",0,IF(J930&gt;VLOOKUP($C930,'Sch 10.1 Rate Design'!$B$9:$K$16,9,FALSE),J930-VLOOKUP($C930,'Sch 10.1 Rate Design'!$B$9:$K$16,9,FALSE),0))</f>
        <v>0</v>
      </c>
      <c r="CQ930" s="393">
        <f>IF(K930="",0,IF(K930&gt;VLOOKUP($C930,'Sch 10.1 Rate Design'!$B$9:$K$16,9,FALSE),K930-VLOOKUP($C930,'Sch 10.1 Rate Design'!$B$9:$K$16,9,FALSE),0))</f>
        <v>0</v>
      </c>
      <c r="CR930" s="393">
        <f>IF(L930="",0,IF(L930&gt;VLOOKUP($C930,'Sch 10.1 Rate Design'!$B$9:$K$16,9,FALSE),L930-VLOOKUP($C930,'Sch 10.1 Rate Design'!$B$9:$K$16,9,FALSE),0))</f>
        <v>0</v>
      </c>
      <c r="CS930" s="393">
        <f>IF(M930="",0,IF(M930&gt;VLOOKUP($C930,'Sch 10.1 Rate Design'!$B$9:$K$16,9,FALSE),M930-VLOOKUP($C930,'Sch 10.1 Rate Design'!$B$9:$K$16,9,FALSE),0))</f>
        <v>0</v>
      </c>
      <c r="CT930" s="393">
        <f>IF(N930="",0,IF(N930&gt;VLOOKUP($C930,'Sch 10.1 Rate Design'!$B$9:$K$16,9,FALSE),N930-VLOOKUP($C930,'Sch 10.1 Rate Design'!$B$9:$K$16,9,FALSE),0))</f>
        <v>0</v>
      </c>
      <c r="CU930" s="393">
        <f>IF(O930="",0,IF(O930&gt;VLOOKUP($C930,'Sch 10.1 Rate Design'!$B$9:$K$16,9,FALSE),O930-VLOOKUP($C930,'Sch 10.1 Rate Design'!$B$9:$K$16,9,FALSE),0))</f>
        <v>0</v>
      </c>
      <c r="CV930" s="393">
        <f>IF(P930="",0,IF(P930&gt;VLOOKUP($C930,'Sch 10.1 Rate Design'!$B$9:$K$16,9,FALSE),P930-VLOOKUP($C930,'Sch 10.1 Rate Design'!$B$9:$K$16,9,FALSE),0))</f>
        <v>0</v>
      </c>
      <c r="CW930" s="393">
        <f>IF(Q930="",0,IF(Q930&gt;VLOOKUP($C930,'Sch 10.1 Rate Design'!$B$9:$K$16,9,FALSE),Q930-VLOOKUP($C930,'Sch 10.1 Rate Design'!$B$9:$K$16,9,FALSE),0))</f>
        <v>0</v>
      </c>
      <c r="CX930" s="393">
        <f>IF(R930="",0,IF(R930&gt;VLOOKUP($C930,'Sch 10.1 Rate Design'!$B$9:$K$16,9,FALSE),R930-VLOOKUP($C930,'Sch 10.1 Rate Design'!$B$9:$K$16,9,FALSE),0))</f>
        <v>0</v>
      </c>
      <c r="CY930" s="705">
        <f>IF(S930="",0,IF(S930&gt;VLOOKUP($C930,'Sch 10.1 Rate Design'!$B$9:$K$16,9,FALSE),S930-VLOOKUP($C930,'Sch 10.1 Rate Design'!$B$9:$K$16,9,FALSE),0))</f>
        <v>0</v>
      </c>
      <c r="CZ930" s="708">
        <f>IF(H930="", 0, CN930/'Sch 10.1 Rate Design'!$Z$24*VLOOKUP($C930, 'Sch 10.1 Rate Design'!$B$9:$K$16, 10, FALSE))</f>
        <v>0</v>
      </c>
      <c r="DA930" s="708">
        <f>IF(I930="", 0, CO930/'Sch 10.1 Rate Design'!$Z$24*VLOOKUP($C930, 'Sch 10.1 Rate Design'!$B$9:$K$16, 10, FALSE))</f>
        <v>0</v>
      </c>
      <c r="DB930" s="708">
        <f>IF(J930="", 0, CP930/'Sch 10.1 Rate Design'!$Z$24*VLOOKUP($C930, 'Sch 10.1 Rate Design'!$B$9:$K$16, 10, FALSE))</f>
        <v>0</v>
      </c>
      <c r="DC930" s="708">
        <f>IF(K930="", 0, CQ930/'Sch 10.1 Rate Design'!$Z$24*VLOOKUP($C930, 'Sch 10.1 Rate Design'!$B$9:$K$16, 10, FALSE))</f>
        <v>0</v>
      </c>
      <c r="DD930" s="708">
        <f>IF(L930="", 0, CR930/'Sch 10.1 Rate Design'!$Z$24*VLOOKUP($C930, 'Sch 10.1 Rate Design'!$B$9:$K$16, 10, FALSE))</f>
        <v>0</v>
      </c>
      <c r="DE930" s="708">
        <f>IF(M930="", 0, CS930/'Sch 10.1 Rate Design'!$Z$24*VLOOKUP($C930, 'Sch 10.1 Rate Design'!$B$9:$K$16, 10, FALSE))</f>
        <v>0</v>
      </c>
      <c r="DF930" s="708">
        <f>IF(N930="", 0, CT930/'Sch 10.1 Rate Design'!$Z$24*VLOOKUP($C930, 'Sch 10.1 Rate Design'!$B$9:$K$16, 10, FALSE))</f>
        <v>0</v>
      </c>
      <c r="DG930" s="708">
        <f>IF(O930="", 0, CU930/'Sch 10.1 Rate Design'!$Z$24*VLOOKUP($C930, 'Sch 10.1 Rate Design'!$B$9:$K$16, 10, FALSE))</f>
        <v>0</v>
      </c>
      <c r="DH930" s="708">
        <f>IF(P930="", 0, CV930/'Sch 10.1 Rate Design'!$Z$24*VLOOKUP($C930, 'Sch 10.1 Rate Design'!$B$9:$K$16, 10, FALSE))</f>
        <v>0</v>
      </c>
      <c r="DI930" s="708">
        <f>IF(Q930="", 0, CW930/'Sch 10.1 Rate Design'!$Z$24*VLOOKUP($C930, 'Sch 10.1 Rate Design'!$B$9:$K$16, 10, FALSE))</f>
        <v>0</v>
      </c>
      <c r="DJ930" s="708">
        <f>IF(R930="", 0, CX930/'Sch 10.1 Rate Design'!$Z$24*VLOOKUP($C930, 'Sch 10.1 Rate Design'!$B$9:$K$16, 10, FALSE))</f>
        <v>0</v>
      </c>
      <c r="DK930" s="707">
        <f>IF(S930="", 0, CY930/'Sch 10.1 Rate Design'!$Z$24*VLOOKUP($C930, 'Sch 10.1 Rate Design'!$B$9:$K$16, 10, FALSE))</f>
        <v>0</v>
      </c>
      <c r="DL930" s="706">
        <f>IF(H930="", 0, VLOOKUP($C930, 'Sch 10.1 Rate Design'!$B$9:$K$16, 3, FALSE))</f>
        <v>0</v>
      </c>
      <c r="DM930" s="393">
        <f>IF(I930="", 0, VLOOKUP($C930, 'Sch 10.1 Rate Design'!$B$9:$K$16, 3, FALSE))</f>
        <v>0</v>
      </c>
      <c r="DN930" s="393">
        <f>IF(J930="", 0, VLOOKUP($C930, 'Sch 10.1 Rate Design'!$B$9:$K$16, 3, FALSE))</f>
        <v>0</v>
      </c>
      <c r="DO930" s="393">
        <f>IF(K930="", 0, VLOOKUP($C930, 'Sch 10.1 Rate Design'!$B$9:$K$16, 3, FALSE))</f>
        <v>0</v>
      </c>
      <c r="DP930" s="393">
        <f>IF(L930="", 0, VLOOKUP($C930, 'Sch 10.1 Rate Design'!$B$9:$K$16, 3, FALSE))</f>
        <v>0</v>
      </c>
      <c r="DQ930" s="393">
        <f>IF(M930="", 0, VLOOKUP($C930, 'Sch 10.1 Rate Design'!$B$9:$K$16, 3, FALSE))</f>
        <v>0</v>
      </c>
      <c r="DR930" s="393">
        <f>IF(N930="", 0, VLOOKUP($C930, 'Sch 10.1 Rate Design'!$B$9:$K$16, 3, FALSE))</f>
        <v>0</v>
      </c>
      <c r="DS930" s="393">
        <f>IF(O930="", 0, VLOOKUP($C930, 'Sch 10.1 Rate Design'!$B$9:$K$16, 3, FALSE))</f>
        <v>0</v>
      </c>
      <c r="DT930" s="393">
        <f>IF(P930="", 0, VLOOKUP($C930, 'Sch 10.1 Rate Design'!$B$9:$K$16, 3, FALSE))</f>
        <v>0</v>
      </c>
      <c r="DU930" s="393">
        <f>IF(Q930="", 0, VLOOKUP($C930, 'Sch 10.1 Rate Design'!$B$9:$K$16, 3, FALSE))</f>
        <v>0</v>
      </c>
      <c r="DV930" s="393">
        <f>IF(R930="", 0, VLOOKUP($C930, 'Sch 10.1 Rate Design'!$B$9:$K$16, 3, FALSE))</f>
        <v>0</v>
      </c>
      <c r="DW930" s="705">
        <f>IF(S930="", 0, VLOOKUP($C930, 'Sch 10.1 Rate Design'!$B$9:$K$16, 3, FALSE))</f>
        <v>0</v>
      </c>
      <c r="DX930" s="393"/>
      <c r="DY930" s="393"/>
      <c r="DZ930" s="393"/>
      <c r="EA930" s="393"/>
      <c r="EB930" s="393"/>
      <c r="EC930" s="393"/>
      <c r="ED930" s="393"/>
      <c r="EE930" s="393"/>
      <c r="EF930" s="393"/>
      <c r="EG930" s="393"/>
      <c r="EH930" s="393"/>
      <c r="EI930" s="393"/>
      <c r="EJ930" s="393"/>
    </row>
    <row r="931" spans="1:140">
      <c r="A931" s="393">
        <f>Input!AH927</f>
        <v>0</v>
      </c>
      <c r="B931" s="393">
        <v>921</v>
      </c>
      <c r="C931" s="690">
        <f>Input!AI927</f>
        <v>0.625</v>
      </c>
      <c r="D931" s="709">
        <f t="shared" si="219"/>
        <v>0</v>
      </c>
      <c r="E931" s="709">
        <f>IF('Sch 10.1 Rate Design'!$AB$24="Monthly", AVERAGE(T931,U931,V931,W931,X931,Y931,Z931,AA931,AB931,AC931,AD931,AE931), AVERAGE(T931,V931,X931,Z931,AB931,AD931))</f>
        <v>0</v>
      </c>
      <c r="F931" s="393">
        <f t="shared" si="206"/>
        <v>0</v>
      </c>
      <c r="G931" s="705" t="e">
        <f>IF('Sch 10.1 Rate Design'!$AB$24="Monthly", AVERAGE(H931,I931,J931,K931,L931,M931,N931,O931,P931,Q931,R931,S931), AVERAGE(H931,J931,L931,N931,P931,R931))</f>
        <v>#DIV/0!</v>
      </c>
      <c r="H931" s="393" t="str">
        <f>IF(Input!AJ927="", "", Input!AJ927)</f>
        <v/>
      </c>
      <c r="I931" s="393" t="str">
        <f>IF(Input!AK927="", "", Input!AK927)</f>
        <v/>
      </c>
      <c r="J931" s="393" t="str">
        <f>IF(Input!AL927="", "", Input!AL927)</f>
        <v/>
      </c>
      <c r="K931" s="393" t="str">
        <f>IF(Input!AM927="", "", Input!AM927)</f>
        <v/>
      </c>
      <c r="L931" s="393" t="str">
        <f>IF(Input!AN927="", "", Input!AN927)</f>
        <v/>
      </c>
      <c r="M931" s="393" t="str">
        <f>IF(Input!AO927="", "", Input!AO927)</f>
        <v/>
      </c>
      <c r="N931" s="393" t="str">
        <f>IF(Input!AP927="", "", Input!AP927)</f>
        <v/>
      </c>
      <c r="O931" s="393" t="str">
        <f>IF(Input!AQ927="", "", Input!AQ927)</f>
        <v/>
      </c>
      <c r="P931" s="393" t="str">
        <f>IF(Input!AR927="", "", Input!AR927)</f>
        <v/>
      </c>
      <c r="Q931" s="393" t="str">
        <f>IF(Input!AS927="", "", Input!AS927)</f>
        <v/>
      </c>
      <c r="R931" s="393" t="str">
        <f>IF(Input!AT927="", "", Input!AT927)</f>
        <v/>
      </c>
      <c r="S931" s="393" t="str">
        <f>IF(Input!AU927="", "", Input!AU927)</f>
        <v/>
      </c>
      <c r="T931" s="708">
        <f t="shared" si="207"/>
        <v>0</v>
      </c>
      <c r="U931" s="708">
        <f t="shared" si="208"/>
        <v>0</v>
      </c>
      <c r="V931" s="708">
        <f t="shared" si="209"/>
        <v>0</v>
      </c>
      <c r="W931" s="708">
        <f t="shared" si="210"/>
        <v>0</v>
      </c>
      <c r="X931" s="708">
        <f t="shared" si="211"/>
        <v>0</v>
      </c>
      <c r="Y931" s="708">
        <f t="shared" si="212"/>
        <v>0</v>
      </c>
      <c r="Z931" s="708">
        <f t="shared" si="213"/>
        <v>0</v>
      </c>
      <c r="AA931" s="708">
        <f t="shared" si="214"/>
        <v>0</v>
      </c>
      <c r="AB931" s="708">
        <f t="shared" si="215"/>
        <v>0</v>
      </c>
      <c r="AC931" s="708">
        <f t="shared" si="216"/>
        <v>0</v>
      </c>
      <c r="AD931" s="708">
        <f t="shared" si="217"/>
        <v>0</v>
      </c>
      <c r="AE931" s="707">
        <f t="shared" si="218"/>
        <v>0</v>
      </c>
      <c r="AF931" s="708">
        <f>IF(H931="", 0, VLOOKUP($C931, 'Sch 10.1 Rate Design'!$B$9:$K$16, 4, FALSE))</f>
        <v>0</v>
      </c>
      <c r="AG931" s="708">
        <f>IF(I931="", 0, VLOOKUP($C931, 'Sch 10.1 Rate Design'!$B$9:$K$16, 4, FALSE))</f>
        <v>0</v>
      </c>
      <c r="AH931" s="708">
        <f>IF(J931="", 0, VLOOKUP($C931, 'Sch 10.1 Rate Design'!$B$9:$K$16, 4, FALSE))</f>
        <v>0</v>
      </c>
      <c r="AI931" s="708">
        <f>IF(K931="", 0, VLOOKUP($C931, 'Sch 10.1 Rate Design'!$B$9:$K$16, 4, FALSE))</f>
        <v>0</v>
      </c>
      <c r="AJ931" s="708">
        <f>IF(L931="", 0, VLOOKUP($C931, 'Sch 10.1 Rate Design'!$B$9:$K$16, 4, FALSE))</f>
        <v>0</v>
      </c>
      <c r="AK931" s="708">
        <f>IF(M931="", 0, VLOOKUP($C931, 'Sch 10.1 Rate Design'!$B$9:$K$16, 4, FALSE))</f>
        <v>0</v>
      </c>
      <c r="AL931" s="708">
        <f>IF(N931="", 0, VLOOKUP($C931, 'Sch 10.1 Rate Design'!$B$9:$K$16, 4, FALSE))</f>
        <v>0</v>
      </c>
      <c r="AM931" s="708">
        <f>IF(O931="", 0, VLOOKUP($C931, 'Sch 10.1 Rate Design'!$B$9:$K$16, 4, FALSE))</f>
        <v>0</v>
      </c>
      <c r="AN931" s="708">
        <f>IF(P931="", 0, VLOOKUP($C931, 'Sch 10.1 Rate Design'!$B$9:$K$16, 4, FALSE))</f>
        <v>0</v>
      </c>
      <c r="AO931" s="708">
        <f>IF(Q931="", 0, VLOOKUP($C931, 'Sch 10.1 Rate Design'!$B$9:$K$16, 4, FALSE))</f>
        <v>0</v>
      </c>
      <c r="AP931" s="708">
        <f>IF(R931="", 0, VLOOKUP($C931, 'Sch 10.1 Rate Design'!$B$9:$K$16, 4, FALSE))</f>
        <v>0</v>
      </c>
      <c r="AQ931" s="707">
        <f>IF(S931="", 0, VLOOKUP($C931, 'Sch 10.1 Rate Design'!$B$9:$K$16, 4, FALSE))</f>
        <v>0</v>
      </c>
      <c r="AR931" s="706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93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93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93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93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93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93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93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93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93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93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705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708">
        <f>IF(H931="", 0, AR931/'Sch 10.1 Rate Design'!$Z$24*VLOOKUP($C931, 'Sch 10.1 Rate Design'!$B$9:$K$16, 6, FALSE))</f>
        <v>0</v>
      </c>
      <c r="BE931" s="708">
        <f>IF(I931="", 0, AS931/'Sch 10.1 Rate Design'!$Z$24*VLOOKUP($C931, 'Sch 10.1 Rate Design'!$B$9:$K$16, 6, FALSE))</f>
        <v>0</v>
      </c>
      <c r="BF931" s="708">
        <f>IF(J931="", 0, AT931/'Sch 10.1 Rate Design'!$Z$24*VLOOKUP($C931, 'Sch 10.1 Rate Design'!$B$9:$K$16, 6, FALSE))</f>
        <v>0</v>
      </c>
      <c r="BG931" s="708">
        <f>IF(K931="", 0, AU931/'Sch 10.1 Rate Design'!$Z$24*VLOOKUP($C931, 'Sch 10.1 Rate Design'!$B$9:$K$16, 6, FALSE))</f>
        <v>0</v>
      </c>
      <c r="BH931" s="708">
        <f>IF(L931="", 0, AV931/'Sch 10.1 Rate Design'!$Z$24*VLOOKUP($C931, 'Sch 10.1 Rate Design'!$B$9:$K$16, 6, FALSE))</f>
        <v>0</v>
      </c>
      <c r="BI931" s="708">
        <f>IF(M931="", 0, AW931/'Sch 10.1 Rate Design'!$Z$24*VLOOKUP($C931, 'Sch 10.1 Rate Design'!$B$9:$K$16, 6, FALSE))</f>
        <v>0</v>
      </c>
      <c r="BJ931" s="708">
        <f>IF(N931="", 0, AX931/'Sch 10.1 Rate Design'!$Z$24*VLOOKUP($C931, 'Sch 10.1 Rate Design'!$B$9:$K$16, 6, FALSE))</f>
        <v>0</v>
      </c>
      <c r="BK931" s="708">
        <f>IF(O931="", 0, AY931/'Sch 10.1 Rate Design'!$Z$24*VLOOKUP($C931, 'Sch 10.1 Rate Design'!$B$9:$K$16, 6, FALSE))</f>
        <v>0</v>
      </c>
      <c r="BL931" s="708">
        <f>IF(P931="", 0, AZ931/'Sch 10.1 Rate Design'!$Z$24*VLOOKUP($C931, 'Sch 10.1 Rate Design'!$B$9:$K$16, 6, FALSE))</f>
        <v>0</v>
      </c>
      <c r="BM931" s="708">
        <f>IF(Q931="", 0, BA931/'Sch 10.1 Rate Design'!$Z$24*VLOOKUP($C931, 'Sch 10.1 Rate Design'!$B$9:$K$16, 6, FALSE))</f>
        <v>0</v>
      </c>
      <c r="BN931" s="708">
        <f>IF(R931="", 0, BB931/'Sch 10.1 Rate Design'!$Z$24*VLOOKUP($C931, 'Sch 10.1 Rate Design'!$B$9:$K$16, 6, FALSE))</f>
        <v>0</v>
      </c>
      <c r="BO931" s="707">
        <f>IF(S931="", 0, BC931/'Sch 10.1 Rate Design'!$Z$24*VLOOKUP($C931, 'Sch 10.1 Rate Design'!$B$9:$K$16, 6, FALSE))</f>
        <v>0</v>
      </c>
      <c r="BP931" s="393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93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93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93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93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93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93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93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93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93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93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705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708">
        <f>IF(H931="", 0, BP931/'Sch 10.1 Rate Design'!$Z$24*VLOOKUP($C931, 'Sch 10.1 Rate Design'!$B$9:$K$16, 8, FALSE))</f>
        <v>0</v>
      </c>
      <c r="CC931" s="708">
        <f>IF(I931="", 0, BQ931/'Sch 10.1 Rate Design'!$Z$24*VLOOKUP($C931, 'Sch 10.1 Rate Design'!$B$9:$K$16, 8, FALSE))</f>
        <v>0</v>
      </c>
      <c r="CD931" s="708">
        <f>IF(J931="", 0, BR931/'Sch 10.1 Rate Design'!$Z$24*VLOOKUP($C931, 'Sch 10.1 Rate Design'!$B$9:$K$16, 8, FALSE))</f>
        <v>0</v>
      </c>
      <c r="CE931" s="708">
        <f>IF(K931="", 0, BS931/'Sch 10.1 Rate Design'!$Z$24*VLOOKUP($C931, 'Sch 10.1 Rate Design'!$B$9:$K$16, 8, FALSE))</f>
        <v>0</v>
      </c>
      <c r="CF931" s="708">
        <f>IF(L931="", 0, BT931/'Sch 10.1 Rate Design'!$Z$24*VLOOKUP($C931, 'Sch 10.1 Rate Design'!$B$9:$K$16, 8, FALSE))</f>
        <v>0</v>
      </c>
      <c r="CG931" s="708">
        <f>IF(M931="", 0, BU931/'Sch 10.1 Rate Design'!$Z$24*VLOOKUP($C931, 'Sch 10.1 Rate Design'!$B$9:$K$16, 8, FALSE))</f>
        <v>0</v>
      </c>
      <c r="CH931" s="708">
        <f>IF(N931="", 0, BV931/'Sch 10.1 Rate Design'!$Z$24*VLOOKUP($C931, 'Sch 10.1 Rate Design'!$B$9:$K$16, 8, FALSE))</f>
        <v>0</v>
      </c>
      <c r="CI931" s="708">
        <f>IF(O931="", 0, BW931/'Sch 10.1 Rate Design'!$Z$24*VLOOKUP($C931, 'Sch 10.1 Rate Design'!$B$9:$K$16, 8, FALSE))</f>
        <v>0</v>
      </c>
      <c r="CJ931" s="708">
        <f>IF(P931="", 0, BX931/'Sch 10.1 Rate Design'!$Z$24*VLOOKUP($C931, 'Sch 10.1 Rate Design'!$B$9:$K$16, 8, FALSE))</f>
        <v>0</v>
      </c>
      <c r="CK931" s="708">
        <f>IF(Q931="", 0, BY931/'Sch 10.1 Rate Design'!$Z$24*VLOOKUP($C931, 'Sch 10.1 Rate Design'!$B$9:$K$16, 8, FALSE))</f>
        <v>0</v>
      </c>
      <c r="CL931" s="708">
        <f>IF(R931="", 0, BZ931/'Sch 10.1 Rate Design'!$Z$24*VLOOKUP($C931, 'Sch 10.1 Rate Design'!$B$9:$K$16, 8, FALSE))</f>
        <v>0</v>
      </c>
      <c r="CM931" s="707">
        <f>IF(S931="", 0, CA931/'Sch 10.1 Rate Design'!$Z$24*VLOOKUP($C931, 'Sch 10.1 Rate Design'!$B$9:$K$16, 8, FALSE))</f>
        <v>0</v>
      </c>
      <c r="CN931" s="393">
        <f>IF(H931="",0,IF(H931&gt;VLOOKUP($C931,'Sch 10.1 Rate Design'!$B$9:$K$16,9,FALSE),H931-VLOOKUP($C931,'Sch 10.1 Rate Design'!$B$9:$K$16,9,FALSE),0))</f>
        <v>0</v>
      </c>
      <c r="CO931" s="393">
        <f>IF(I931="",0,IF(I931&gt;VLOOKUP($C931,'Sch 10.1 Rate Design'!$B$9:$K$16,9,FALSE),I931-VLOOKUP($C931,'Sch 10.1 Rate Design'!$B$9:$K$16,9,FALSE),0))</f>
        <v>0</v>
      </c>
      <c r="CP931" s="393">
        <f>IF(J931="",0,IF(J931&gt;VLOOKUP($C931,'Sch 10.1 Rate Design'!$B$9:$K$16,9,FALSE),J931-VLOOKUP($C931,'Sch 10.1 Rate Design'!$B$9:$K$16,9,FALSE),0))</f>
        <v>0</v>
      </c>
      <c r="CQ931" s="393">
        <f>IF(K931="",0,IF(K931&gt;VLOOKUP($C931,'Sch 10.1 Rate Design'!$B$9:$K$16,9,FALSE),K931-VLOOKUP($C931,'Sch 10.1 Rate Design'!$B$9:$K$16,9,FALSE),0))</f>
        <v>0</v>
      </c>
      <c r="CR931" s="393">
        <f>IF(L931="",0,IF(L931&gt;VLOOKUP($C931,'Sch 10.1 Rate Design'!$B$9:$K$16,9,FALSE),L931-VLOOKUP($C931,'Sch 10.1 Rate Design'!$B$9:$K$16,9,FALSE),0))</f>
        <v>0</v>
      </c>
      <c r="CS931" s="393">
        <f>IF(M931="",0,IF(M931&gt;VLOOKUP($C931,'Sch 10.1 Rate Design'!$B$9:$K$16,9,FALSE),M931-VLOOKUP($C931,'Sch 10.1 Rate Design'!$B$9:$K$16,9,FALSE),0))</f>
        <v>0</v>
      </c>
      <c r="CT931" s="393">
        <f>IF(N931="",0,IF(N931&gt;VLOOKUP($C931,'Sch 10.1 Rate Design'!$B$9:$K$16,9,FALSE),N931-VLOOKUP($C931,'Sch 10.1 Rate Design'!$B$9:$K$16,9,FALSE),0))</f>
        <v>0</v>
      </c>
      <c r="CU931" s="393">
        <f>IF(O931="",0,IF(O931&gt;VLOOKUP($C931,'Sch 10.1 Rate Design'!$B$9:$K$16,9,FALSE),O931-VLOOKUP($C931,'Sch 10.1 Rate Design'!$B$9:$K$16,9,FALSE),0))</f>
        <v>0</v>
      </c>
      <c r="CV931" s="393">
        <f>IF(P931="",0,IF(P931&gt;VLOOKUP($C931,'Sch 10.1 Rate Design'!$B$9:$K$16,9,FALSE),P931-VLOOKUP($C931,'Sch 10.1 Rate Design'!$B$9:$K$16,9,FALSE),0))</f>
        <v>0</v>
      </c>
      <c r="CW931" s="393">
        <f>IF(Q931="",0,IF(Q931&gt;VLOOKUP($C931,'Sch 10.1 Rate Design'!$B$9:$K$16,9,FALSE),Q931-VLOOKUP($C931,'Sch 10.1 Rate Design'!$B$9:$K$16,9,FALSE),0))</f>
        <v>0</v>
      </c>
      <c r="CX931" s="393">
        <f>IF(R931="",0,IF(R931&gt;VLOOKUP($C931,'Sch 10.1 Rate Design'!$B$9:$K$16,9,FALSE),R931-VLOOKUP($C931,'Sch 10.1 Rate Design'!$B$9:$K$16,9,FALSE),0))</f>
        <v>0</v>
      </c>
      <c r="CY931" s="705">
        <f>IF(S931="",0,IF(S931&gt;VLOOKUP($C931,'Sch 10.1 Rate Design'!$B$9:$K$16,9,FALSE),S931-VLOOKUP($C931,'Sch 10.1 Rate Design'!$B$9:$K$16,9,FALSE),0))</f>
        <v>0</v>
      </c>
      <c r="CZ931" s="708">
        <f>IF(H931="", 0, CN931/'Sch 10.1 Rate Design'!$Z$24*VLOOKUP($C931, 'Sch 10.1 Rate Design'!$B$9:$K$16, 10, FALSE))</f>
        <v>0</v>
      </c>
      <c r="DA931" s="708">
        <f>IF(I931="", 0, CO931/'Sch 10.1 Rate Design'!$Z$24*VLOOKUP($C931, 'Sch 10.1 Rate Design'!$B$9:$K$16, 10, FALSE))</f>
        <v>0</v>
      </c>
      <c r="DB931" s="708">
        <f>IF(J931="", 0, CP931/'Sch 10.1 Rate Design'!$Z$24*VLOOKUP($C931, 'Sch 10.1 Rate Design'!$B$9:$K$16, 10, FALSE))</f>
        <v>0</v>
      </c>
      <c r="DC931" s="708">
        <f>IF(K931="", 0, CQ931/'Sch 10.1 Rate Design'!$Z$24*VLOOKUP($C931, 'Sch 10.1 Rate Design'!$B$9:$K$16, 10, FALSE))</f>
        <v>0</v>
      </c>
      <c r="DD931" s="708">
        <f>IF(L931="", 0, CR931/'Sch 10.1 Rate Design'!$Z$24*VLOOKUP($C931, 'Sch 10.1 Rate Design'!$B$9:$K$16, 10, FALSE))</f>
        <v>0</v>
      </c>
      <c r="DE931" s="708">
        <f>IF(M931="", 0, CS931/'Sch 10.1 Rate Design'!$Z$24*VLOOKUP($C931, 'Sch 10.1 Rate Design'!$B$9:$K$16, 10, FALSE))</f>
        <v>0</v>
      </c>
      <c r="DF931" s="708">
        <f>IF(N931="", 0, CT931/'Sch 10.1 Rate Design'!$Z$24*VLOOKUP($C931, 'Sch 10.1 Rate Design'!$B$9:$K$16, 10, FALSE))</f>
        <v>0</v>
      </c>
      <c r="DG931" s="708">
        <f>IF(O931="", 0, CU931/'Sch 10.1 Rate Design'!$Z$24*VLOOKUP($C931, 'Sch 10.1 Rate Design'!$B$9:$K$16, 10, FALSE))</f>
        <v>0</v>
      </c>
      <c r="DH931" s="708">
        <f>IF(P931="", 0, CV931/'Sch 10.1 Rate Design'!$Z$24*VLOOKUP($C931, 'Sch 10.1 Rate Design'!$B$9:$K$16, 10, FALSE))</f>
        <v>0</v>
      </c>
      <c r="DI931" s="708">
        <f>IF(Q931="", 0, CW931/'Sch 10.1 Rate Design'!$Z$24*VLOOKUP($C931, 'Sch 10.1 Rate Design'!$B$9:$K$16, 10, FALSE))</f>
        <v>0</v>
      </c>
      <c r="DJ931" s="708">
        <f>IF(R931="", 0, CX931/'Sch 10.1 Rate Design'!$Z$24*VLOOKUP($C931, 'Sch 10.1 Rate Design'!$B$9:$K$16, 10, FALSE))</f>
        <v>0</v>
      </c>
      <c r="DK931" s="707">
        <f>IF(S931="", 0, CY931/'Sch 10.1 Rate Design'!$Z$24*VLOOKUP($C931, 'Sch 10.1 Rate Design'!$B$9:$K$16, 10, FALSE))</f>
        <v>0</v>
      </c>
      <c r="DL931" s="706">
        <f>IF(H931="", 0, VLOOKUP($C931, 'Sch 10.1 Rate Design'!$B$9:$K$16, 3, FALSE))</f>
        <v>0</v>
      </c>
      <c r="DM931" s="393">
        <f>IF(I931="", 0, VLOOKUP($C931, 'Sch 10.1 Rate Design'!$B$9:$K$16, 3, FALSE))</f>
        <v>0</v>
      </c>
      <c r="DN931" s="393">
        <f>IF(J931="", 0, VLOOKUP($C931, 'Sch 10.1 Rate Design'!$B$9:$K$16, 3, FALSE))</f>
        <v>0</v>
      </c>
      <c r="DO931" s="393">
        <f>IF(K931="", 0, VLOOKUP($C931, 'Sch 10.1 Rate Design'!$B$9:$K$16, 3, FALSE))</f>
        <v>0</v>
      </c>
      <c r="DP931" s="393">
        <f>IF(L931="", 0, VLOOKUP($C931, 'Sch 10.1 Rate Design'!$B$9:$K$16, 3, FALSE))</f>
        <v>0</v>
      </c>
      <c r="DQ931" s="393">
        <f>IF(M931="", 0, VLOOKUP($C931, 'Sch 10.1 Rate Design'!$B$9:$K$16, 3, FALSE))</f>
        <v>0</v>
      </c>
      <c r="DR931" s="393">
        <f>IF(N931="", 0, VLOOKUP($C931, 'Sch 10.1 Rate Design'!$B$9:$K$16, 3, FALSE))</f>
        <v>0</v>
      </c>
      <c r="DS931" s="393">
        <f>IF(O931="", 0, VLOOKUP($C931, 'Sch 10.1 Rate Design'!$B$9:$K$16, 3, FALSE))</f>
        <v>0</v>
      </c>
      <c r="DT931" s="393">
        <f>IF(P931="", 0, VLOOKUP($C931, 'Sch 10.1 Rate Design'!$B$9:$K$16, 3, FALSE))</f>
        <v>0</v>
      </c>
      <c r="DU931" s="393">
        <f>IF(Q931="", 0, VLOOKUP($C931, 'Sch 10.1 Rate Design'!$B$9:$K$16, 3, FALSE))</f>
        <v>0</v>
      </c>
      <c r="DV931" s="393">
        <f>IF(R931="", 0, VLOOKUP($C931, 'Sch 10.1 Rate Design'!$B$9:$K$16, 3, FALSE))</f>
        <v>0</v>
      </c>
      <c r="DW931" s="705">
        <f>IF(S931="", 0, VLOOKUP($C931, 'Sch 10.1 Rate Design'!$B$9:$K$16, 3, FALSE))</f>
        <v>0</v>
      </c>
      <c r="DX931" s="393"/>
      <c r="DY931" s="393"/>
      <c r="DZ931" s="393"/>
      <c r="EA931" s="393"/>
      <c r="EB931" s="393"/>
      <c r="EC931" s="393"/>
      <c r="ED931" s="393"/>
      <c r="EE931" s="393"/>
      <c r="EF931" s="393"/>
      <c r="EG931" s="393"/>
      <c r="EH931" s="393"/>
      <c r="EI931" s="393"/>
      <c r="EJ931" s="393"/>
    </row>
    <row r="932" spans="1:140">
      <c r="A932" s="393">
        <f>Input!AH928</f>
        <v>0</v>
      </c>
      <c r="B932" s="393">
        <v>922</v>
      </c>
      <c r="C932" s="690">
        <f>Input!AI928</f>
        <v>0.625</v>
      </c>
      <c r="D932" s="709">
        <f t="shared" si="219"/>
        <v>0</v>
      </c>
      <c r="E932" s="709">
        <f>IF('Sch 10.1 Rate Design'!$AB$24="Monthly", AVERAGE(T932,U932,V932,W932,X932,Y932,Z932,AA932,AB932,AC932,AD932,AE932), AVERAGE(T932,V932,X932,Z932,AB932,AD932))</f>
        <v>0</v>
      </c>
      <c r="F932" s="393">
        <f t="shared" si="206"/>
        <v>0</v>
      </c>
      <c r="G932" s="705" t="e">
        <f>IF('Sch 10.1 Rate Design'!$AB$24="Monthly", AVERAGE(H932,I932,J932,K932,L932,M932,N932,O932,P932,Q932,R932,S932), AVERAGE(H932,J932,L932,N932,P932,R932))</f>
        <v>#DIV/0!</v>
      </c>
      <c r="H932" s="393" t="str">
        <f>IF(Input!AJ928="", "", Input!AJ928)</f>
        <v/>
      </c>
      <c r="I932" s="393" t="str">
        <f>IF(Input!AK928="", "", Input!AK928)</f>
        <v/>
      </c>
      <c r="J932" s="393" t="str">
        <f>IF(Input!AL928="", "", Input!AL928)</f>
        <v/>
      </c>
      <c r="K932" s="393" t="str">
        <f>IF(Input!AM928="", "", Input!AM928)</f>
        <v/>
      </c>
      <c r="L932" s="393" t="str">
        <f>IF(Input!AN928="", "", Input!AN928)</f>
        <v/>
      </c>
      <c r="M932" s="393" t="str">
        <f>IF(Input!AO928="", "", Input!AO928)</f>
        <v/>
      </c>
      <c r="N932" s="393" t="str">
        <f>IF(Input!AP928="", "", Input!AP928)</f>
        <v/>
      </c>
      <c r="O932" s="393" t="str">
        <f>IF(Input!AQ928="", "", Input!AQ928)</f>
        <v/>
      </c>
      <c r="P932" s="393" t="str">
        <f>IF(Input!AR928="", "", Input!AR928)</f>
        <v/>
      </c>
      <c r="Q932" s="393" t="str">
        <f>IF(Input!AS928="", "", Input!AS928)</f>
        <v/>
      </c>
      <c r="R932" s="393" t="str">
        <f>IF(Input!AT928="", "", Input!AT928)</f>
        <v/>
      </c>
      <c r="S932" s="393" t="str">
        <f>IF(Input!AU928="", "", Input!AU928)</f>
        <v/>
      </c>
      <c r="T932" s="708">
        <f t="shared" si="207"/>
        <v>0</v>
      </c>
      <c r="U932" s="708">
        <f t="shared" si="208"/>
        <v>0</v>
      </c>
      <c r="V932" s="708">
        <f t="shared" si="209"/>
        <v>0</v>
      </c>
      <c r="W932" s="708">
        <f t="shared" si="210"/>
        <v>0</v>
      </c>
      <c r="X932" s="708">
        <f t="shared" si="211"/>
        <v>0</v>
      </c>
      <c r="Y932" s="708">
        <f t="shared" si="212"/>
        <v>0</v>
      </c>
      <c r="Z932" s="708">
        <f t="shared" si="213"/>
        <v>0</v>
      </c>
      <c r="AA932" s="708">
        <f t="shared" si="214"/>
        <v>0</v>
      </c>
      <c r="AB932" s="708">
        <f t="shared" si="215"/>
        <v>0</v>
      </c>
      <c r="AC932" s="708">
        <f t="shared" si="216"/>
        <v>0</v>
      </c>
      <c r="AD932" s="708">
        <f t="shared" si="217"/>
        <v>0</v>
      </c>
      <c r="AE932" s="707">
        <f t="shared" si="218"/>
        <v>0</v>
      </c>
      <c r="AF932" s="708">
        <f>IF(H932="", 0, VLOOKUP($C932, 'Sch 10.1 Rate Design'!$B$9:$K$16, 4, FALSE))</f>
        <v>0</v>
      </c>
      <c r="AG932" s="708">
        <f>IF(I932="", 0, VLOOKUP($C932, 'Sch 10.1 Rate Design'!$B$9:$K$16, 4, FALSE))</f>
        <v>0</v>
      </c>
      <c r="AH932" s="708">
        <f>IF(J932="", 0, VLOOKUP($C932, 'Sch 10.1 Rate Design'!$B$9:$K$16, 4, FALSE))</f>
        <v>0</v>
      </c>
      <c r="AI932" s="708">
        <f>IF(K932="", 0, VLOOKUP($C932, 'Sch 10.1 Rate Design'!$B$9:$K$16, 4, FALSE))</f>
        <v>0</v>
      </c>
      <c r="AJ932" s="708">
        <f>IF(L932="", 0, VLOOKUP($C932, 'Sch 10.1 Rate Design'!$B$9:$K$16, 4, FALSE))</f>
        <v>0</v>
      </c>
      <c r="AK932" s="708">
        <f>IF(M932="", 0, VLOOKUP($C932, 'Sch 10.1 Rate Design'!$B$9:$K$16, 4, FALSE))</f>
        <v>0</v>
      </c>
      <c r="AL932" s="708">
        <f>IF(N932="", 0, VLOOKUP($C932, 'Sch 10.1 Rate Design'!$B$9:$K$16, 4, FALSE))</f>
        <v>0</v>
      </c>
      <c r="AM932" s="708">
        <f>IF(O932="", 0, VLOOKUP($C932, 'Sch 10.1 Rate Design'!$B$9:$K$16, 4, FALSE))</f>
        <v>0</v>
      </c>
      <c r="AN932" s="708">
        <f>IF(P932="", 0, VLOOKUP($C932, 'Sch 10.1 Rate Design'!$B$9:$K$16, 4, FALSE))</f>
        <v>0</v>
      </c>
      <c r="AO932" s="708">
        <f>IF(Q932="", 0, VLOOKUP($C932, 'Sch 10.1 Rate Design'!$B$9:$K$16, 4, FALSE))</f>
        <v>0</v>
      </c>
      <c r="AP932" s="708">
        <f>IF(R932="", 0, VLOOKUP($C932, 'Sch 10.1 Rate Design'!$B$9:$K$16, 4, FALSE))</f>
        <v>0</v>
      </c>
      <c r="AQ932" s="707">
        <f>IF(S932="", 0, VLOOKUP($C932, 'Sch 10.1 Rate Design'!$B$9:$K$16, 4, FALSE))</f>
        <v>0</v>
      </c>
      <c r="AR932" s="706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93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93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93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93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93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93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93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93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93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93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705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708">
        <f>IF(H932="", 0, AR932/'Sch 10.1 Rate Design'!$Z$24*VLOOKUP($C932, 'Sch 10.1 Rate Design'!$B$9:$K$16, 6, FALSE))</f>
        <v>0</v>
      </c>
      <c r="BE932" s="708">
        <f>IF(I932="", 0, AS932/'Sch 10.1 Rate Design'!$Z$24*VLOOKUP($C932, 'Sch 10.1 Rate Design'!$B$9:$K$16, 6, FALSE))</f>
        <v>0</v>
      </c>
      <c r="BF932" s="708">
        <f>IF(J932="", 0, AT932/'Sch 10.1 Rate Design'!$Z$24*VLOOKUP($C932, 'Sch 10.1 Rate Design'!$B$9:$K$16, 6, FALSE))</f>
        <v>0</v>
      </c>
      <c r="BG932" s="708">
        <f>IF(K932="", 0, AU932/'Sch 10.1 Rate Design'!$Z$24*VLOOKUP($C932, 'Sch 10.1 Rate Design'!$B$9:$K$16, 6, FALSE))</f>
        <v>0</v>
      </c>
      <c r="BH932" s="708">
        <f>IF(L932="", 0, AV932/'Sch 10.1 Rate Design'!$Z$24*VLOOKUP($C932, 'Sch 10.1 Rate Design'!$B$9:$K$16, 6, FALSE))</f>
        <v>0</v>
      </c>
      <c r="BI932" s="708">
        <f>IF(M932="", 0, AW932/'Sch 10.1 Rate Design'!$Z$24*VLOOKUP($C932, 'Sch 10.1 Rate Design'!$B$9:$K$16, 6, FALSE))</f>
        <v>0</v>
      </c>
      <c r="BJ932" s="708">
        <f>IF(N932="", 0, AX932/'Sch 10.1 Rate Design'!$Z$24*VLOOKUP($C932, 'Sch 10.1 Rate Design'!$B$9:$K$16, 6, FALSE))</f>
        <v>0</v>
      </c>
      <c r="BK932" s="708">
        <f>IF(O932="", 0, AY932/'Sch 10.1 Rate Design'!$Z$24*VLOOKUP($C932, 'Sch 10.1 Rate Design'!$B$9:$K$16, 6, FALSE))</f>
        <v>0</v>
      </c>
      <c r="BL932" s="708">
        <f>IF(P932="", 0, AZ932/'Sch 10.1 Rate Design'!$Z$24*VLOOKUP($C932, 'Sch 10.1 Rate Design'!$B$9:$K$16, 6, FALSE))</f>
        <v>0</v>
      </c>
      <c r="BM932" s="708">
        <f>IF(Q932="", 0, BA932/'Sch 10.1 Rate Design'!$Z$24*VLOOKUP($C932, 'Sch 10.1 Rate Design'!$B$9:$K$16, 6, FALSE))</f>
        <v>0</v>
      </c>
      <c r="BN932" s="708">
        <f>IF(R932="", 0, BB932/'Sch 10.1 Rate Design'!$Z$24*VLOOKUP($C932, 'Sch 10.1 Rate Design'!$B$9:$K$16, 6, FALSE))</f>
        <v>0</v>
      </c>
      <c r="BO932" s="707">
        <f>IF(S932="", 0, BC932/'Sch 10.1 Rate Design'!$Z$24*VLOOKUP($C932, 'Sch 10.1 Rate Design'!$B$9:$K$16, 6, FALSE))</f>
        <v>0</v>
      </c>
      <c r="BP932" s="393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93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93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93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93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93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93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93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93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93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93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705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708">
        <f>IF(H932="", 0, BP932/'Sch 10.1 Rate Design'!$Z$24*VLOOKUP($C932, 'Sch 10.1 Rate Design'!$B$9:$K$16, 8, FALSE))</f>
        <v>0</v>
      </c>
      <c r="CC932" s="708">
        <f>IF(I932="", 0, BQ932/'Sch 10.1 Rate Design'!$Z$24*VLOOKUP($C932, 'Sch 10.1 Rate Design'!$B$9:$K$16, 8, FALSE))</f>
        <v>0</v>
      </c>
      <c r="CD932" s="708">
        <f>IF(J932="", 0, BR932/'Sch 10.1 Rate Design'!$Z$24*VLOOKUP($C932, 'Sch 10.1 Rate Design'!$B$9:$K$16, 8, FALSE))</f>
        <v>0</v>
      </c>
      <c r="CE932" s="708">
        <f>IF(K932="", 0, BS932/'Sch 10.1 Rate Design'!$Z$24*VLOOKUP($C932, 'Sch 10.1 Rate Design'!$B$9:$K$16, 8, FALSE))</f>
        <v>0</v>
      </c>
      <c r="CF932" s="708">
        <f>IF(L932="", 0, BT932/'Sch 10.1 Rate Design'!$Z$24*VLOOKUP($C932, 'Sch 10.1 Rate Design'!$B$9:$K$16, 8, FALSE))</f>
        <v>0</v>
      </c>
      <c r="CG932" s="708">
        <f>IF(M932="", 0, BU932/'Sch 10.1 Rate Design'!$Z$24*VLOOKUP($C932, 'Sch 10.1 Rate Design'!$B$9:$K$16, 8, FALSE))</f>
        <v>0</v>
      </c>
      <c r="CH932" s="708">
        <f>IF(N932="", 0, BV932/'Sch 10.1 Rate Design'!$Z$24*VLOOKUP($C932, 'Sch 10.1 Rate Design'!$B$9:$K$16, 8, FALSE))</f>
        <v>0</v>
      </c>
      <c r="CI932" s="708">
        <f>IF(O932="", 0, BW932/'Sch 10.1 Rate Design'!$Z$24*VLOOKUP($C932, 'Sch 10.1 Rate Design'!$B$9:$K$16, 8, FALSE))</f>
        <v>0</v>
      </c>
      <c r="CJ932" s="708">
        <f>IF(P932="", 0, BX932/'Sch 10.1 Rate Design'!$Z$24*VLOOKUP($C932, 'Sch 10.1 Rate Design'!$B$9:$K$16, 8, FALSE))</f>
        <v>0</v>
      </c>
      <c r="CK932" s="708">
        <f>IF(Q932="", 0, BY932/'Sch 10.1 Rate Design'!$Z$24*VLOOKUP($C932, 'Sch 10.1 Rate Design'!$B$9:$K$16, 8, FALSE))</f>
        <v>0</v>
      </c>
      <c r="CL932" s="708">
        <f>IF(R932="", 0, BZ932/'Sch 10.1 Rate Design'!$Z$24*VLOOKUP($C932, 'Sch 10.1 Rate Design'!$B$9:$K$16, 8, FALSE))</f>
        <v>0</v>
      </c>
      <c r="CM932" s="707">
        <f>IF(S932="", 0, CA932/'Sch 10.1 Rate Design'!$Z$24*VLOOKUP($C932, 'Sch 10.1 Rate Design'!$B$9:$K$16, 8, FALSE))</f>
        <v>0</v>
      </c>
      <c r="CN932" s="393">
        <f>IF(H932="",0,IF(H932&gt;VLOOKUP($C932,'Sch 10.1 Rate Design'!$B$9:$K$16,9,FALSE),H932-VLOOKUP($C932,'Sch 10.1 Rate Design'!$B$9:$K$16,9,FALSE),0))</f>
        <v>0</v>
      </c>
      <c r="CO932" s="393">
        <f>IF(I932="",0,IF(I932&gt;VLOOKUP($C932,'Sch 10.1 Rate Design'!$B$9:$K$16,9,FALSE),I932-VLOOKUP($C932,'Sch 10.1 Rate Design'!$B$9:$K$16,9,FALSE),0))</f>
        <v>0</v>
      </c>
      <c r="CP932" s="393">
        <f>IF(J932="",0,IF(J932&gt;VLOOKUP($C932,'Sch 10.1 Rate Design'!$B$9:$K$16,9,FALSE),J932-VLOOKUP($C932,'Sch 10.1 Rate Design'!$B$9:$K$16,9,FALSE),0))</f>
        <v>0</v>
      </c>
      <c r="CQ932" s="393">
        <f>IF(K932="",0,IF(K932&gt;VLOOKUP($C932,'Sch 10.1 Rate Design'!$B$9:$K$16,9,FALSE),K932-VLOOKUP($C932,'Sch 10.1 Rate Design'!$B$9:$K$16,9,FALSE),0))</f>
        <v>0</v>
      </c>
      <c r="CR932" s="393">
        <f>IF(L932="",0,IF(L932&gt;VLOOKUP($C932,'Sch 10.1 Rate Design'!$B$9:$K$16,9,FALSE),L932-VLOOKUP($C932,'Sch 10.1 Rate Design'!$B$9:$K$16,9,FALSE),0))</f>
        <v>0</v>
      </c>
      <c r="CS932" s="393">
        <f>IF(M932="",0,IF(M932&gt;VLOOKUP($C932,'Sch 10.1 Rate Design'!$B$9:$K$16,9,FALSE),M932-VLOOKUP($C932,'Sch 10.1 Rate Design'!$B$9:$K$16,9,FALSE),0))</f>
        <v>0</v>
      </c>
      <c r="CT932" s="393">
        <f>IF(N932="",0,IF(N932&gt;VLOOKUP($C932,'Sch 10.1 Rate Design'!$B$9:$K$16,9,FALSE),N932-VLOOKUP($C932,'Sch 10.1 Rate Design'!$B$9:$K$16,9,FALSE),0))</f>
        <v>0</v>
      </c>
      <c r="CU932" s="393">
        <f>IF(O932="",0,IF(O932&gt;VLOOKUP($C932,'Sch 10.1 Rate Design'!$B$9:$K$16,9,FALSE),O932-VLOOKUP($C932,'Sch 10.1 Rate Design'!$B$9:$K$16,9,FALSE),0))</f>
        <v>0</v>
      </c>
      <c r="CV932" s="393">
        <f>IF(P932="",0,IF(P932&gt;VLOOKUP($C932,'Sch 10.1 Rate Design'!$B$9:$K$16,9,FALSE),P932-VLOOKUP($C932,'Sch 10.1 Rate Design'!$B$9:$K$16,9,FALSE),0))</f>
        <v>0</v>
      </c>
      <c r="CW932" s="393">
        <f>IF(Q932="",0,IF(Q932&gt;VLOOKUP($C932,'Sch 10.1 Rate Design'!$B$9:$K$16,9,FALSE),Q932-VLOOKUP($C932,'Sch 10.1 Rate Design'!$B$9:$K$16,9,FALSE),0))</f>
        <v>0</v>
      </c>
      <c r="CX932" s="393">
        <f>IF(R932="",0,IF(R932&gt;VLOOKUP($C932,'Sch 10.1 Rate Design'!$B$9:$K$16,9,FALSE),R932-VLOOKUP($C932,'Sch 10.1 Rate Design'!$B$9:$K$16,9,FALSE),0))</f>
        <v>0</v>
      </c>
      <c r="CY932" s="705">
        <f>IF(S932="",0,IF(S932&gt;VLOOKUP($C932,'Sch 10.1 Rate Design'!$B$9:$K$16,9,FALSE),S932-VLOOKUP($C932,'Sch 10.1 Rate Design'!$B$9:$K$16,9,FALSE),0))</f>
        <v>0</v>
      </c>
      <c r="CZ932" s="708">
        <f>IF(H932="", 0, CN932/'Sch 10.1 Rate Design'!$Z$24*VLOOKUP($C932, 'Sch 10.1 Rate Design'!$B$9:$K$16, 10, FALSE))</f>
        <v>0</v>
      </c>
      <c r="DA932" s="708">
        <f>IF(I932="", 0, CO932/'Sch 10.1 Rate Design'!$Z$24*VLOOKUP($C932, 'Sch 10.1 Rate Design'!$B$9:$K$16, 10, FALSE))</f>
        <v>0</v>
      </c>
      <c r="DB932" s="708">
        <f>IF(J932="", 0, CP932/'Sch 10.1 Rate Design'!$Z$24*VLOOKUP($C932, 'Sch 10.1 Rate Design'!$B$9:$K$16, 10, FALSE))</f>
        <v>0</v>
      </c>
      <c r="DC932" s="708">
        <f>IF(K932="", 0, CQ932/'Sch 10.1 Rate Design'!$Z$24*VLOOKUP($C932, 'Sch 10.1 Rate Design'!$B$9:$K$16, 10, FALSE))</f>
        <v>0</v>
      </c>
      <c r="DD932" s="708">
        <f>IF(L932="", 0, CR932/'Sch 10.1 Rate Design'!$Z$24*VLOOKUP($C932, 'Sch 10.1 Rate Design'!$B$9:$K$16, 10, FALSE))</f>
        <v>0</v>
      </c>
      <c r="DE932" s="708">
        <f>IF(M932="", 0, CS932/'Sch 10.1 Rate Design'!$Z$24*VLOOKUP($C932, 'Sch 10.1 Rate Design'!$B$9:$K$16, 10, FALSE))</f>
        <v>0</v>
      </c>
      <c r="DF932" s="708">
        <f>IF(N932="", 0, CT932/'Sch 10.1 Rate Design'!$Z$24*VLOOKUP($C932, 'Sch 10.1 Rate Design'!$B$9:$K$16, 10, FALSE))</f>
        <v>0</v>
      </c>
      <c r="DG932" s="708">
        <f>IF(O932="", 0, CU932/'Sch 10.1 Rate Design'!$Z$24*VLOOKUP($C932, 'Sch 10.1 Rate Design'!$B$9:$K$16, 10, FALSE))</f>
        <v>0</v>
      </c>
      <c r="DH932" s="708">
        <f>IF(P932="", 0, CV932/'Sch 10.1 Rate Design'!$Z$24*VLOOKUP($C932, 'Sch 10.1 Rate Design'!$B$9:$K$16, 10, FALSE))</f>
        <v>0</v>
      </c>
      <c r="DI932" s="708">
        <f>IF(Q932="", 0, CW932/'Sch 10.1 Rate Design'!$Z$24*VLOOKUP($C932, 'Sch 10.1 Rate Design'!$B$9:$K$16, 10, FALSE))</f>
        <v>0</v>
      </c>
      <c r="DJ932" s="708">
        <f>IF(R932="", 0, CX932/'Sch 10.1 Rate Design'!$Z$24*VLOOKUP($C932, 'Sch 10.1 Rate Design'!$B$9:$K$16, 10, FALSE))</f>
        <v>0</v>
      </c>
      <c r="DK932" s="707">
        <f>IF(S932="", 0, CY932/'Sch 10.1 Rate Design'!$Z$24*VLOOKUP($C932, 'Sch 10.1 Rate Design'!$B$9:$K$16, 10, FALSE))</f>
        <v>0</v>
      </c>
      <c r="DL932" s="706">
        <f>IF(H932="", 0, VLOOKUP($C932, 'Sch 10.1 Rate Design'!$B$9:$K$16, 3, FALSE))</f>
        <v>0</v>
      </c>
      <c r="DM932" s="393">
        <f>IF(I932="", 0, VLOOKUP($C932, 'Sch 10.1 Rate Design'!$B$9:$K$16, 3, FALSE))</f>
        <v>0</v>
      </c>
      <c r="DN932" s="393">
        <f>IF(J932="", 0, VLOOKUP($C932, 'Sch 10.1 Rate Design'!$B$9:$K$16, 3, FALSE))</f>
        <v>0</v>
      </c>
      <c r="DO932" s="393">
        <f>IF(K932="", 0, VLOOKUP($C932, 'Sch 10.1 Rate Design'!$B$9:$K$16, 3, FALSE))</f>
        <v>0</v>
      </c>
      <c r="DP932" s="393">
        <f>IF(L932="", 0, VLOOKUP($C932, 'Sch 10.1 Rate Design'!$B$9:$K$16, 3, FALSE))</f>
        <v>0</v>
      </c>
      <c r="DQ932" s="393">
        <f>IF(M932="", 0, VLOOKUP($C932, 'Sch 10.1 Rate Design'!$B$9:$K$16, 3, FALSE))</f>
        <v>0</v>
      </c>
      <c r="DR932" s="393">
        <f>IF(N932="", 0, VLOOKUP($C932, 'Sch 10.1 Rate Design'!$B$9:$K$16, 3, FALSE))</f>
        <v>0</v>
      </c>
      <c r="DS932" s="393">
        <f>IF(O932="", 0, VLOOKUP($C932, 'Sch 10.1 Rate Design'!$B$9:$K$16, 3, FALSE))</f>
        <v>0</v>
      </c>
      <c r="DT932" s="393">
        <f>IF(P932="", 0, VLOOKUP($C932, 'Sch 10.1 Rate Design'!$B$9:$K$16, 3, FALSE))</f>
        <v>0</v>
      </c>
      <c r="DU932" s="393">
        <f>IF(Q932="", 0, VLOOKUP($C932, 'Sch 10.1 Rate Design'!$B$9:$K$16, 3, FALSE))</f>
        <v>0</v>
      </c>
      <c r="DV932" s="393">
        <f>IF(R932="", 0, VLOOKUP($C932, 'Sch 10.1 Rate Design'!$B$9:$K$16, 3, FALSE))</f>
        <v>0</v>
      </c>
      <c r="DW932" s="705">
        <f>IF(S932="", 0, VLOOKUP($C932, 'Sch 10.1 Rate Design'!$B$9:$K$16, 3, FALSE))</f>
        <v>0</v>
      </c>
      <c r="DX932" s="393"/>
      <c r="DY932" s="393"/>
      <c r="DZ932" s="393"/>
      <c r="EA932" s="393"/>
      <c r="EB932" s="393"/>
      <c r="EC932" s="393"/>
      <c r="ED932" s="393"/>
      <c r="EE932" s="393"/>
      <c r="EF932" s="393"/>
      <c r="EG932" s="393"/>
      <c r="EH932" s="393"/>
      <c r="EI932" s="393"/>
      <c r="EJ932" s="393"/>
    </row>
    <row r="933" spans="1:140">
      <c r="A933" s="393">
        <f>Input!AH929</f>
        <v>0</v>
      </c>
      <c r="B933" s="393">
        <v>923</v>
      </c>
      <c r="C933" s="690">
        <f>Input!AI929</f>
        <v>0.625</v>
      </c>
      <c r="D933" s="709">
        <f t="shared" si="219"/>
        <v>0</v>
      </c>
      <c r="E933" s="709">
        <f>IF('Sch 10.1 Rate Design'!$AB$24="Monthly", AVERAGE(T933,U933,V933,W933,X933,Y933,Z933,AA933,AB933,AC933,AD933,AE933), AVERAGE(T933,V933,X933,Z933,AB933,AD933))</f>
        <v>0</v>
      </c>
      <c r="F933" s="393">
        <f t="shared" si="206"/>
        <v>0</v>
      </c>
      <c r="G933" s="705" t="e">
        <f>IF('Sch 10.1 Rate Design'!$AB$24="Monthly", AVERAGE(H933,I933,J933,K933,L933,M933,N933,O933,P933,Q933,R933,S933), AVERAGE(H933,J933,L933,N933,P933,R933))</f>
        <v>#DIV/0!</v>
      </c>
      <c r="H933" s="393" t="str">
        <f>IF(Input!AJ929="", "", Input!AJ929)</f>
        <v/>
      </c>
      <c r="I933" s="393" t="str">
        <f>IF(Input!AK929="", "", Input!AK929)</f>
        <v/>
      </c>
      <c r="J933" s="393" t="str">
        <f>IF(Input!AL929="", "", Input!AL929)</f>
        <v/>
      </c>
      <c r="K933" s="393" t="str">
        <f>IF(Input!AM929="", "", Input!AM929)</f>
        <v/>
      </c>
      <c r="L933" s="393" t="str">
        <f>IF(Input!AN929="", "", Input!AN929)</f>
        <v/>
      </c>
      <c r="M933" s="393" t="str">
        <f>IF(Input!AO929="", "", Input!AO929)</f>
        <v/>
      </c>
      <c r="N933" s="393" t="str">
        <f>IF(Input!AP929="", "", Input!AP929)</f>
        <v/>
      </c>
      <c r="O933" s="393" t="str">
        <f>IF(Input!AQ929="", "", Input!AQ929)</f>
        <v/>
      </c>
      <c r="P933" s="393" t="str">
        <f>IF(Input!AR929="", "", Input!AR929)</f>
        <v/>
      </c>
      <c r="Q933" s="393" t="str">
        <f>IF(Input!AS929="", "", Input!AS929)</f>
        <v/>
      </c>
      <c r="R933" s="393" t="str">
        <f>IF(Input!AT929="", "", Input!AT929)</f>
        <v/>
      </c>
      <c r="S933" s="393" t="str">
        <f>IF(Input!AU929="", "", Input!AU929)</f>
        <v/>
      </c>
      <c r="T933" s="708">
        <f t="shared" si="207"/>
        <v>0</v>
      </c>
      <c r="U933" s="708">
        <f t="shared" si="208"/>
        <v>0</v>
      </c>
      <c r="V933" s="708">
        <f t="shared" si="209"/>
        <v>0</v>
      </c>
      <c r="W933" s="708">
        <f t="shared" si="210"/>
        <v>0</v>
      </c>
      <c r="X933" s="708">
        <f t="shared" si="211"/>
        <v>0</v>
      </c>
      <c r="Y933" s="708">
        <f t="shared" si="212"/>
        <v>0</v>
      </c>
      <c r="Z933" s="708">
        <f t="shared" si="213"/>
        <v>0</v>
      </c>
      <c r="AA933" s="708">
        <f t="shared" si="214"/>
        <v>0</v>
      </c>
      <c r="AB933" s="708">
        <f t="shared" si="215"/>
        <v>0</v>
      </c>
      <c r="AC933" s="708">
        <f t="shared" si="216"/>
        <v>0</v>
      </c>
      <c r="AD933" s="708">
        <f t="shared" si="217"/>
        <v>0</v>
      </c>
      <c r="AE933" s="707">
        <f t="shared" si="218"/>
        <v>0</v>
      </c>
      <c r="AF933" s="708">
        <f>IF(H933="", 0, VLOOKUP($C933, 'Sch 10.1 Rate Design'!$B$9:$K$16, 4, FALSE))</f>
        <v>0</v>
      </c>
      <c r="AG933" s="708">
        <f>IF(I933="", 0, VLOOKUP($C933, 'Sch 10.1 Rate Design'!$B$9:$K$16, 4, FALSE))</f>
        <v>0</v>
      </c>
      <c r="AH933" s="708">
        <f>IF(J933="", 0, VLOOKUP($C933, 'Sch 10.1 Rate Design'!$B$9:$K$16, 4, FALSE))</f>
        <v>0</v>
      </c>
      <c r="AI933" s="708">
        <f>IF(K933="", 0, VLOOKUP($C933, 'Sch 10.1 Rate Design'!$B$9:$K$16, 4, FALSE))</f>
        <v>0</v>
      </c>
      <c r="AJ933" s="708">
        <f>IF(L933="", 0, VLOOKUP($C933, 'Sch 10.1 Rate Design'!$B$9:$K$16, 4, FALSE))</f>
        <v>0</v>
      </c>
      <c r="AK933" s="708">
        <f>IF(M933="", 0, VLOOKUP($C933, 'Sch 10.1 Rate Design'!$B$9:$K$16, 4, FALSE))</f>
        <v>0</v>
      </c>
      <c r="AL933" s="708">
        <f>IF(N933="", 0, VLOOKUP($C933, 'Sch 10.1 Rate Design'!$B$9:$K$16, 4, FALSE))</f>
        <v>0</v>
      </c>
      <c r="AM933" s="708">
        <f>IF(O933="", 0, VLOOKUP($C933, 'Sch 10.1 Rate Design'!$B$9:$K$16, 4, FALSE))</f>
        <v>0</v>
      </c>
      <c r="AN933" s="708">
        <f>IF(P933="", 0, VLOOKUP($C933, 'Sch 10.1 Rate Design'!$B$9:$K$16, 4, FALSE))</f>
        <v>0</v>
      </c>
      <c r="AO933" s="708">
        <f>IF(Q933="", 0, VLOOKUP($C933, 'Sch 10.1 Rate Design'!$B$9:$K$16, 4, FALSE))</f>
        <v>0</v>
      </c>
      <c r="AP933" s="708">
        <f>IF(R933="", 0, VLOOKUP($C933, 'Sch 10.1 Rate Design'!$B$9:$K$16, 4, FALSE))</f>
        <v>0</v>
      </c>
      <c r="AQ933" s="707">
        <f>IF(S933="", 0, VLOOKUP($C933, 'Sch 10.1 Rate Design'!$B$9:$K$16, 4, FALSE))</f>
        <v>0</v>
      </c>
      <c r="AR933" s="706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93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93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93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93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93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93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93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93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93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93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705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708">
        <f>IF(H933="", 0, AR933/'Sch 10.1 Rate Design'!$Z$24*VLOOKUP($C933, 'Sch 10.1 Rate Design'!$B$9:$K$16, 6, FALSE))</f>
        <v>0</v>
      </c>
      <c r="BE933" s="708">
        <f>IF(I933="", 0, AS933/'Sch 10.1 Rate Design'!$Z$24*VLOOKUP($C933, 'Sch 10.1 Rate Design'!$B$9:$K$16, 6, FALSE))</f>
        <v>0</v>
      </c>
      <c r="BF933" s="708">
        <f>IF(J933="", 0, AT933/'Sch 10.1 Rate Design'!$Z$24*VLOOKUP($C933, 'Sch 10.1 Rate Design'!$B$9:$K$16, 6, FALSE))</f>
        <v>0</v>
      </c>
      <c r="BG933" s="708">
        <f>IF(K933="", 0, AU933/'Sch 10.1 Rate Design'!$Z$24*VLOOKUP($C933, 'Sch 10.1 Rate Design'!$B$9:$K$16, 6, FALSE))</f>
        <v>0</v>
      </c>
      <c r="BH933" s="708">
        <f>IF(L933="", 0, AV933/'Sch 10.1 Rate Design'!$Z$24*VLOOKUP($C933, 'Sch 10.1 Rate Design'!$B$9:$K$16, 6, FALSE))</f>
        <v>0</v>
      </c>
      <c r="BI933" s="708">
        <f>IF(M933="", 0, AW933/'Sch 10.1 Rate Design'!$Z$24*VLOOKUP($C933, 'Sch 10.1 Rate Design'!$B$9:$K$16, 6, FALSE))</f>
        <v>0</v>
      </c>
      <c r="BJ933" s="708">
        <f>IF(N933="", 0, AX933/'Sch 10.1 Rate Design'!$Z$24*VLOOKUP($C933, 'Sch 10.1 Rate Design'!$B$9:$K$16, 6, FALSE))</f>
        <v>0</v>
      </c>
      <c r="BK933" s="708">
        <f>IF(O933="", 0, AY933/'Sch 10.1 Rate Design'!$Z$24*VLOOKUP($C933, 'Sch 10.1 Rate Design'!$B$9:$K$16, 6, FALSE))</f>
        <v>0</v>
      </c>
      <c r="BL933" s="708">
        <f>IF(P933="", 0, AZ933/'Sch 10.1 Rate Design'!$Z$24*VLOOKUP($C933, 'Sch 10.1 Rate Design'!$B$9:$K$16, 6, FALSE))</f>
        <v>0</v>
      </c>
      <c r="BM933" s="708">
        <f>IF(Q933="", 0, BA933/'Sch 10.1 Rate Design'!$Z$24*VLOOKUP($C933, 'Sch 10.1 Rate Design'!$B$9:$K$16, 6, FALSE))</f>
        <v>0</v>
      </c>
      <c r="BN933" s="708">
        <f>IF(R933="", 0, BB933/'Sch 10.1 Rate Design'!$Z$24*VLOOKUP($C933, 'Sch 10.1 Rate Design'!$B$9:$K$16, 6, FALSE))</f>
        <v>0</v>
      </c>
      <c r="BO933" s="707">
        <f>IF(S933="", 0, BC933/'Sch 10.1 Rate Design'!$Z$24*VLOOKUP($C933, 'Sch 10.1 Rate Design'!$B$9:$K$16, 6, FALSE))</f>
        <v>0</v>
      </c>
      <c r="BP933" s="393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93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93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93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93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93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93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93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93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93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93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705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708">
        <f>IF(H933="", 0, BP933/'Sch 10.1 Rate Design'!$Z$24*VLOOKUP($C933, 'Sch 10.1 Rate Design'!$B$9:$K$16, 8, FALSE))</f>
        <v>0</v>
      </c>
      <c r="CC933" s="708">
        <f>IF(I933="", 0, BQ933/'Sch 10.1 Rate Design'!$Z$24*VLOOKUP($C933, 'Sch 10.1 Rate Design'!$B$9:$K$16, 8, FALSE))</f>
        <v>0</v>
      </c>
      <c r="CD933" s="708">
        <f>IF(J933="", 0, BR933/'Sch 10.1 Rate Design'!$Z$24*VLOOKUP($C933, 'Sch 10.1 Rate Design'!$B$9:$K$16, 8, FALSE))</f>
        <v>0</v>
      </c>
      <c r="CE933" s="708">
        <f>IF(K933="", 0, BS933/'Sch 10.1 Rate Design'!$Z$24*VLOOKUP($C933, 'Sch 10.1 Rate Design'!$B$9:$K$16, 8, FALSE))</f>
        <v>0</v>
      </c>
      <c r="CF933" s="708">
        <f>IF(L933="", 0, BT933/'Sch 10.1 Rate Design'!$Z$24*VLOOKUP($C933, 'Sch 10.1 Rate Design'!$B$9:$K$16, 8, FALSE))</f>
        <v>0</v>
      </c>
      <c r="CG933" s="708">
        <f>IF(M933="", 0, BU933/'Sch 10.1 Rate Design'!$Z$24*VLOOKUP($C933, 'Sch 10.1 Rate Design'!$B$9:$K$16, 8, FALSE))</f>
        <v>0</v>
      </c>
      <c r="CH933" s="708">
        <f>IF(N933="", 0, BV933/'Sch 10.1 Rate Design'!$Z$24*VLOOKUP($C933, 'Sch 10.1 Rate Design'!$B$9:$K$16, 8, FALSE))</f>
        <v>0</v>
      </c>
      <c r="CI933" s="708">
        <f>IF(O933="", 0, BW933/'Sch 10.1 Rate Design'!$Z$24*VLOOKUP($C933, 'Sch 10.1 Rate Design'!$B$9:$K$16, 8, FALSE))</f>
        <v>0</v>
      </c>
      <c r="CJ933" s="708">
        <f>IF(P933="", 0, BX933/'Sch 10.1 Rate Design'!$Z$24*VLOOKUP($C933, 'Sch 10.1 Rate Design'!$B$9:$K$16, 8, FALSE))</f>
        <v>0</v>
      </c>
      <c r="CK933" s="708">
        <f>IF(Q933="", 0, BY933/'Sch 10.1 Rate Design'!$Z$24*VLOOKUP($C933, 'Sch 10.1 Rate Design'!$B$9:$K$16, 8, FALSE))</f>
        <v>0</v>
      </c>
      <c r="CL933" s="708">
        <f>IF(R933="", 0, BZ933/'Sch 10.1 Rate Design'!$Z$24*VLOOKUP($C933, 'Sch 10.1 Rate Design'!$B$9:$K$16, 8, FALSE))</f>
        <v>0</v>
      </c>
      <c r="CM933" s="707">
        <f>IF(S933="", 0, CA933/'Sch 10.1 Rate Design'!$Z$24*VLOOKUP($C933, 'Sch 10.1 Rate Design'!$B$9:$K$16, 8, FALSE))</f>
        <v>0</v>
      </c>
      <c r="CN933" s="393">
        <f>IF(H933="",0,IF(H933&gt;VLOOKUP($C933,'Sch 10.1 Rate Design'!$B$9:$K$16,9,FALSE),H933-VLOOKUP($C933,'Sch 10.1 Rate Design'!$B$9:$K$16,9,FALSE),0))</f>
        <v>0</v>
      </c>
      <c r="CO933" s="393">
        <f>IF(I933="",0,IF(I933&gt;VLOOKUP($C933,'Sch 10.1 Rate Design'!$B$9:$K$16,9,FALSE),I933-VLOOKUP($C933,'Sch 10.1 Rate Design'!$B$9:$K$16,9,FALSE),0))</f>
        <v>0</v>
      </c>
      <c r="CP933" s="393">
        <f>IF(J933="",0,IF(J933&gt;VLOOKUP($C933,'Sch 10.1 Rate Design'!$B$9:$K$16,9,FALSE),J933-VLOOKUP($C933,'Sch 10.1 Rate Design'!$B$9:$K$16,9,FALSE),0))</f>
        <v>0</v>
      </c>
      <c r="CQ933" s="393">
        <f>IF(K933="",0,IF(K933&gt;VLOOKUP($C933,'Sch 10.1 Rate Design'!$B$9:$K$16,9,FALSE),K933-VLOOKUP($C933,'Sch 10.1 Rate Design'!$B$9:$K$16,9,FALSE),0))</f>
        <v>0</v>
      </c>
      <c r="CR933" s="393">
        <f>IF(L933="",0,IF(L933&gt;VLOOKUP($C933,'Sch 10.1 Rate Design'!$B$9:$K$16,9,FALSE),L933-VLOOKUP($C933,'Sch 10.1 Rate Design'!$B$9:$K$16,9,FALSE),0))</f>
        <v>0</v>
      </c>
      <c r="CS933" s="393">
        <f>IF(M933="",0,IF(M933&gt;VLOOKUP($C933,'Sch 10.1 Rate Design'!$B$9:$K$16,9,FALSE),M933-VLOOKUP($C933,'Sch 10.1 Rate Design'!$B$9:$K$16,9,FALSE),0))</f>
        <v>0</v>
      </c>
      <c r="CT933" s="393">
        <f>IF(N933="",0,IF(N933&gt;VLOOKUP($C933,'Sch 10.1 Rate Design'!$B$9:$K$16,9,FALSE),N933-VLOOKUP($C933,'Sch 10.1 Rate Design'!$B$9:$K$16,9,FALSE),0))</f>
        <v>0</v>
      </c>
      <c r="CU933" s="393">
        <f>IF(O933="",0,IF(O933&gt;VLOOKUP($C933,'Sch 10.1 Rate Design'!$B$9:$K$16,9,FALSE),O933-VLOOKUP($C933,'Sch 10.1 Rate Design'!$B$9:$K$16,9,FALSE),0))</f>
        <v>0</v>
      </c>
      <c r="CV933" s="393">
        <f>IF(P933="",0,IF(P933&gt;VLOOKUP($C933,'Sch 10.1 Rate Design'!$B$9:$K$16,9,FALSE),P933-VLOOKUP($C933,'Sch 10.1 Rate Design'!$B$9:$K$16,9,FALSE),0))</f>
        <v>0</v>
      </c>
      <c r="CW933" s="393">
        <f>IF(Q933="",0,IF(Q933&gt;VLOOKUP($C933,'Sch 10.1 Rate Design'!$B$9:$K$16,9,FALSE),Q933-VLOOKUP($C933,'Sch 10.1 Rate Design'!$B$9:$K$16,9,FALSE),0))</f>
        <v>0</v>
      </c>
      <c r="CX933" s="393">
        <f>IF(R933="",0,IF(R933&gt;VLOOKUP($C933,'Sch 10.1 Rate Design'!$B$9:$K$16,9,FALSE),R933-VLOOKUP($C933,'Sch 10.1 Rate Design'!$B$9:$K$16,9,FALSE),0))</f>
        <v>0</v>
      </c>
      <c r="CY933" s="705">
        <f>IF(S933="",0,IF(S933&gt;VLOOKUP($C933,'Sch 10.1 Rate Design'!$B$9:$K$16,9,FALSE),S933-VLOOKUP($C933,'Sch 10.1 Rate Design'!$B$9:$K$16,9,FALSE),0))</f>
        <v>0</v>
      </c>
      <c r="CZ933" s="708">
        <f>IF(H933="", 0, CN933/'Sch 10.1 Rate Design'!$Z$24*VLOOKUP($C933, 'Sch 10.1 Rate Design'!$B$9:$K$16, 10, FALSE))</f>
        <v>0</v>
      </c>
      <c r="DA933" s="708">
        <f>IF(I933="", 0, CO933/'Sch 10.1 Rate Design'!$Z$24*VLOOKUP($C933, 'Sch 10.1 Rate Design'!$B$9:$K$16, 10, FALSE))</f>
        <v>0</v>
      </c>
      <c r="DB933" s="708">
        <f>IF(J933="", 0, CP933/'Sch 10.1 Rate Design'!$Z$24*VLOOKUP($C933, 'Sch 10.1 Rate Design'!$B$9:$K$16, 10, FALSE))</f>
        <v>0</v>
      </c>
      <c r="DC933" s="708">
        <f>IF(K933="", 0, CQ933/'Sch 10.1 Rate Design'!$Z$24*VLOOKUP($C933, 'Sch 10.1 Rate Design'!$B$9:$K$16, 10, FALSE))</f>
        <v>0</v>
      </c>
      <c r="DD933" s="708">
        <f>IF(L933="", 0, CR933/'Sch 10.1 Rate Design'!$Z$24*VLOOKUP($C933, 'Sch 10.1 Rate Design'!$B$9:$K$16, 10, FALSE))</f>
        <v>0</v>
      </c>
      <c r="DE933" s="708">
        <f>IF(M933="", 0, CS933/'Sch 10.1 Rate Design'!$Z$24*VLOOKUP($C933, 'Sch 10.1 Rate Design'!$B$9:$K$16, 10, FALSE))</f>
        <v>0</v>
      </c>
      <c r="DF933" s="708">
        <f>IF(N933="", 0, CT933/'Sch 10.1 Rate Design'!$Z$24*VLOOKUP($C933, 'Sch 10.1 Rate Design'!$B$9:$K$16, 10, FALSE))</f>
        <v>0</v>
      </c>
      <c r="DG933" s="708">
        <f>IF(O933="", 0, CU933/'Sch 10.1 Rate Design'!$Z$24*VLOOKUP($C933, 'Sch 10.1 Rate Design'!$B$9:$K$16, 10, FALSE))</f>
        <v>0</v>
      </c>
      <c r="DH933" s="708">
        <f>IF(P933="", 0, CV933/'Sch 10.1 Rate Design'!$Z$24*VLOOKUP($C933, 'Sch 10.1 Rate Design'!$B$9:$K$16, 10, FALSE))</f>
        <v>0</v>
      </c>
      <c r="DI933" s="708">
        <f>IF(Q933="", 0, CW933/'Sch 10.1 Rate Design'!$Z$24*VLOOKUP($C933, 'Sch 10.1 Rate Design'!$B$9:$K$16, 10, FALSE))</f>
        <v>0</v>
      </c>
      <c r="DJ933" s="708">
        <f>IF(R933="", 0, CX933/'Sch 10.1 Rate Design'!$Z$24*VLOOKUP($C933, 'Sch 10.1 Rate Design'!$B$9:$K$16, 10, FALSE))</f>
        <v>0</v>
      </c>
      <c r="DK933" s="707">
        <f>IF(S933="", 0, CY933/'Sch 10.1 Rate Design'!$Z$24*VLOOKUP($C933, 'Sch 10.1 Rate Design'!$B$9:$K$16, 10, FALSE))</f>
        <v>0</v>
      </c>
      <c r="DL933" s="706">
        <f>IF(H933="", 0, VLOOKUP($C933, 'Sch 10.1 Rate Design'!$B$9:$K$16, 3, FALSE))</f>
        <v>0</v>
      </c>
      <c r="DM933" s="393">
        <f>IF(I933="", 0, VLOOKUP($C933, 'Sch 10.1 Rate Design'!$B$9:$K$16, 3, FALSE))</f>
        <v>0</v>
      </c>
      <c r="DN933" s="393">
        <f>IF(J933="", 0, VLOOKUP($C933, 'Sch 10.1 Rate Design'!$B$9:$K$16, 3, FALSE))</f>
        <v>0</v>
      </c>
      <c r="DO933" s="393">
        <f>IF(K933="", 0, VLOOKUP($C933, 'Sch 10.1 Rate Design'!$B$9:$K$16, 3, FALSE))</f>
        <v>0</v>
      </c>
      <c r="DP933" s="393">
        <f>IF(L933="", 0, VLOOKUP($C933, 'Sch 10.1 Rate Design'!$B$9:$K$16, 3, FALSE))</f>
        <v>0</v>
      </c>
      <c r="DQ933" s="393">
        <f>IF(M933="", 0, VLOOKUP($C933, 'Sch 10.1 Rate Design'!$B$9:$K$16, 3, FALSE))</f>
        <v>0</v>
      </c>
      <c r="DR933" s="393">
        <f>IF(N933="", 0, VLOOKUP($C933, 'Sch 10.1 Rate Design'!$B$9:$K$16, 3, FALSE))</f>
        <v>0</v>
      </c>
      <c r="DS933" s="393">
        <f>IF(O933="", 0, VLOOKUP($C933, 'Sch 10.1 Rate Design'!$B$9:$K$16, 3, FALSE))</f>
        <v>0</v>
      </c>
      <c r="DT933" s="393">
        <f>IF(P933="", 0, VLOOKUP($C933, 'Sch 10.1 Rate Design'!$B$9:$K$16, 3, FALSE))</f>
        <v>0</v>
      </c>
      <c r="DU933" s="393">
        <f>IF(Q933="", 0, VLOOKUP($C933, 'Sch 10.1 Rate Design'!$B$9:$K$16, 3, FALSE))</f>
        <v>0</v>
      </c>
      <c r="DV933" s="393">
        <f>IF(R933="", 0, VLOOKUP($C933, 'Sch 10.1 Rate Design'!$B$9:$K$16, 3, FALSE))</f>
        <v>0</v>
      </c>
      <c r="DW933" s="705">
        <f>IF(S933="", 0, VLOOKUP($C933, 'Sch 10.1 Rate Design'!$B$9:$K$16, 3, FALSE))</f>
        <v>0</v>
      </c>
      <c r="DX933" s="393"/>
      <c r="DY933" s="393"/>
      <c r="DZ933" s="393"/>
      <c r="EA933" s="393"/>
      <c r="EB933" s="393"/>
      <c r="EC933" s="393"/>
      <c r="ED933" s="393"/>
      <c r="EE933" s="393"/>
      <c r="EF933" s="393"/>
      <c r="EG933" s="393"/>
      <c r="EH933" s="393"/>
      <c r="EI933" s="393"/>
      <c r="EJ933" s="393"/>
    </row>
    <row r="934" spans="1:140">
      <c r="A934" s="393">
        <f>Input!AH930</f>
        <v>0</v>
      </c>
      <c r="B934" s="393">
        <v>924</v>
      </c>
      <c r="C934" s="690">
        <f>Input!AI930</f>
        <v>0.625</v>
      </c>
      <c r="D934" s="709">
        <f t="shared" si="219"/>
        <v>0</v>
      </c>
      <c r="E934" s="709">
        <f>IF('Sch 10.1 Rate Design'!$AB$24="Monthly", AVERAGE(T934,U934,V934,W934,X934,Y934,Z934,AA934,AB934,AC934,AD934,AE934), AVERAGE(T934,V934,X934,Z934,AB934,AD934))</f>
        <v>0</v>
      </c>
      <c r="F934" s="393">
        <f t="shared" si="206"/>
        <v>0</v>
      </c>
      <c r="G934" s="705" t="e">
        <f>IF('Sch 10.1 Rate Design'!$AB$24="Monthly", AVERAGE(H934,I934,J934,K934,L934,M934,N934,O934,P934,Q934,R934,S934), AVERAGE(H934,J934,L934,N934,P934,R934))</f>
        <v>#DIV/0!</v>
      </c>
      <c r="H934" s="393" t="str">
        <f>IF(Input!AJ930="", "", Input!AJ930)</f>
        <v/>
      </c>
      <c r="I934" s="393" t="str">
        <f>IF(Input!AK930="", "", Input!AK930)</f>
        <v/>
      </c>
      <c r="J934" s="393" t="str">
        <f>IF(Input!AL930="", "", Input!AL930)</f>
        <v/>
      </c>
      <c r="K934" s="393" t="str">
        <f>IF(Input!AM930="", "", Input!AM930)</f>
        <v/>
      </c>
      <c r="L934" s="393" t="str">
        <f>IF(Input!AN930="", "", Input!AN930)</f>
        <v/>
      </c>
      <c r="M934" s="393" t="str">
        <f>IF(Input!AO930="", "", Input!AO930)</f>
        <v/>
      </c>
      <c r="N934" s="393" t="str">
        <f>IF(Input!AP930="", "", Input!AP930)</f>
        <v/>
      </c>
      <c r="O934" s="393" t="str">
        <f>IF(Input!AQ930="", "", Input!AQ930)</f>
        <v/>
      </c>
      <c r="P934" s="393" t="str">
        <f>IF(Input!AR930="", "", Input!AR930)</f>
        <v/>
      </c>
      <c r="Q934" s="393" t="str">
        <f>IF(Input!AS930="", "", Input!AS930)</f>
        <v/>
      </c>
      <c r="R934" s="393" t="str">
        <f>IF(Input!AT930="", "", Input!AT930)</f>
        <v/>
      </c>
      <c r="S934" s="393" t="str">
        <f>IF(Input!AU930="", "", Input!AU930)</f>
        <v/>
      </c>
      <c r="T934" s="708">
        <f t="shared" si="207"/>
        <v>0</v>
      </c>
      <c r="U934" s="708">
        <f t="shared" si="208"/>
        <v>0</v>
      </c>
      <c r="V934" s="708">
        <f t="shared" si="209"/>
        <v>0</v>
      </c>
      <c r="W934" s="708">
        <f t="shared" si="210"/>
        <v>0</v>
      </c>
      <c r="X934" s="708">
        <f t="shared" si="211"/>
        <v>0</v>
      </c>
      <c r="Y934" s="708">
        <f t="shared" si="212"/>
        <v>0</v>
      </c>
      <c r="Z934" s="708">
        <f t="shared" si="213"/>
        <v>0</v>
      </c>
      <c r="AA934" s="708">
        <f t="shared" si="214"/>
        <v>0</v>
      </c>
      <c r="AB934" s="708">
        <f t="shared" si="215"/>
        <v>0</v>
      </c>
      <c r="AC934" s="708">
        <f t="shared" si="216"/>
        <v>0</v>
      </c>
      <c r="AD934" s="708">
        <f t="shared" si="217"/>
        <v>0</v>
      </c>
      <c r="AE934" s="707">
        <f t="shared" si="218"/>
        <v>0</v>
      </c>
      <c r="AF934" s="708">
        <f>IF(H934="", 0, VLOOKUP($C934, 'Sch 10.1 Rate Design'!$B$9:$K$16, 4, FALSE))</f>
        <v>0</v>
      </c>
      <c r="AG934" s="708">
        <f>IF(I934="", 0, VLOOKUP($C934, 'Sch 10.1 Rate Design'!$B$9:$K$16, 4, FALSE))</f>
        <v>0</v>
      </c>
      <c r="AH934" s="708">
        <f>IF(J934="", 0, VLOOKUP($C934, 'Sch 10.1 Rate Design'!$B$9:$K$16, 4, FALSE))</f>
        <v>0</v>
      </c>
      <c r="AI934" s="708">
        <f>IF(K934="", 0, VLOOKUP($C934, 'Sch 10.1 Rate Design'!$B$9:$K$16, 4, FALSE))</f>
        <v>0</v>
      </c>
      <c r="AJ934" s="708">
        <f>IF(L934="", 0, VLOOKUP($C934, 'Sch 10.1 Rate Design'!$B$9:$K$16, 4, FALSE))</f>
        <v>0</v>
      </c>
      <c r="AK934" s="708">
        <f>IF(M934="", 0, VLOOKUP($C934, 'Sch 10.1 Rate Design'!$B$9:$K$16, 4, FALSE))</f>
        <v>0</v>
      </c>
      <c r="AL934" s="708">
        <f>IF(N934="", 0, VLOOKUP($C934, 'Sch 10.1 Rate Design'!$B$9:$K$16, 4, FALSE))</f>
        <v>0</v>
      </c>
      <c r="AM934" s="708">
        <f>IF(O934="", 0, VLOOKUP($C934, 'Sch 10.1 Rate Design'!$B$9:$K$16, 4, FALSE))</f>
        <v>0</v>
      </c>
      <c r="AN934" s="708">
        <f>IF(P934="", 0, VLOOKUP($C934, 'Sch 10.1 Rate Design'!$B$9:$K$16, 4, FALSE))</f>
        <v>0</v>
      </c>
      <c r="AO934" s="708">
        <f>IF(Q934="", 0, VLOOKUP($C934, 'Sch 10.1 Rate Design'!$B$9:$K$16, 4, FALSE))</f>
        <v>0</v>
      </c>
      <c r="AP934" s="708">
        <f>IF(R934="", 0, VLOOKUP($C934, 'Sch 10.1 Rate Design'!$B$9:$K$16, 4, FALSE))</f>
        <v>0</v>
      </c>
      <c r="AQ934" s="707">
        <f>IF(S934="", 0, VLOOKUP($C934, 'Sch 10.1 Rate Design'!$B$9:$K$16, 4, FALSE))</f>
        <v>0</v>
      </c>
      <c r="AR934" s="706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93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93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93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93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93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93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93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93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93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93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705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708">
        <f>IF(H934="", 0, AR934/'Sch 10.1 Rate Design'!$Z$24*VLOOKUP($C934, 'Sch 10.1 Rate Design'!$B$9:$K$16, 6, FALSE))</f>
        <v>0</v>
      </c>
      <c r="BE934" s="708">
        <f>IF(I934="", 0, AS934/'Sch 10.1 Rate Design'!$Z$24*VLOOKUP($C934, 'Sch 10.1 Rate Design'!$B$9:$K$16, 6, FALSE))</f>
        <v>0</v>
      </c>
      <c r="BF934" s="708">
        <f>IF(J934="", 0, AT934/'Sch 10.1 Rate Design'!$Z$24*VLOOKUP($C934, 'Sch 10.1 Rate Design'!$B$9:$K$16, 6, FALSE))</f>
        <v>0</v>
      </c>
      <c r="BG934" s="708">
        <f>IF(K934="", 0, AU934/'Sch 10.1 Rate Design'!$Z$24*VLOOKUP($C934, 'Sch 10.1 Rate Design'!$B$9:$K$16, 6, FALSE))</f>
        <v>0</v>
      </c>
      <c r="BH934" s="708">
        <f>IF(L934="", 0, AV934/'Sch 10.1 Rate Design'!$Z$24*VLOOKUP($C934, 'Sch 10.1 Rate Design'!$B$9:$K$16, 6, FALSE))</f>
        <v>0</v>
      </c>
      <c r="BI934" s="708">
        <f>IF(M934="", 0, AW934/'Sch 10.1 Rate Design'!$Z$24*VLOOKUP($C934, 'Sch 10.1 Rate Design'!$B$9:$K$16, 6, FALSE))</f>
        <v>0</v>
      </c>
      <c r="BJ934" s="708">
        <f>IF(N934="", 0, AX934/'Sch 10.1 Rate Design'!$Z$24*VLOOKUP($C934, 'Sch 10.1 Rate Design'!$B$9:$K$16, 6, FALSE))</f>
        <v>0</v>
      </c>
      <c r="BK934" s="708">
        <f>IF(O934="", 0, AY934/'Sch 10.1 Rate Design'!$Z$24*VLOOKUP($C934, 'Sch 10.1 Rate Design'!$B$9:$K$16, 6, FALSE))</f>
        <v>0</v>
      </c>
      <c r="BL934" s="708">
        <f>IF(P934="", 0, AZ934/'Sch 10.1 Rate Design'!$Z$24*VLOOKUP($C934, 'Sch 10.1 Rate Design'!$B$9:$K$16, 6, FALSE))</f>
        <v>0</v>
      </c>
      <c r="BM934" s="708">
        <f>IF(Q934="", 0, BA934/'Sch 10.1 Rate Design'!$Z$24*VLOOKUP($C934, 'Sch 10.1 Rate Design'!$B$9:$K$16, 6, FALSE))</f>
        <v>0</v>
      </c>
      <c r="BN934" s="708">
        <f>IF(R934="", 0, BB934/'Sch 10.1 Rate Design'!$Z$24*VLOOKUP($C934, 'Sch 10.1 Rate Design'!$B$9:$K$16, 6, FALSE))</f>
        <v>0</v>
      </c>
      <c r="BO934" s="707">
        <f>IF(S934="", 0, BC934/'Sch 10.1 Rate Design'!$Z$24*VLOOKUP($C934, 'Sch 10.1 Rate Design'!$B$9:$K$16, 6, FALSE))</f>
        <v>0</v>
      </c>
      <c r="BP934" s="393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93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93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93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93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93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93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93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93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93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93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705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708">
        <f>IF(H934="", 0, BP934/'Sch 10.1 Rate Design'!$Z$24*VLOOKUP($C934, 'Sch 10.1 Rate Design'!$B$9:$K$16, 8, FALSE))</f>
        <v>0</v>
      </c>
      <c r="CC934" s="708">
        <f>IF(I934="", 0, BQ934/'Sch 10.1 Rate Design'!$Z$24*VLOOKUP($C934, 'Sch 10.1 Rate Design'!$B$9:$K$16, 8, FALSE))</f>
        <v>0</v>
      </c>
      <c r="CD934" s="708">
        <f>IF(J934="", 0, BR934/'Sch 10.1 Rate Design'!$Z$24*VLOOKUP($C934, 'Sch 10.1 Rate Design'!$B$9:$K$16, 8, FALSE))</f>
        <v>0</v>
      </c>
      <c r="CE934" s="708">
        <f>IF(K934="", 0, BS934/'Sch 10.1 Rate Design'!$Z$24*VLOOKUP($C934, 'Sch 10.1 Rate Design'!$B$9:$K$16, 8, FALSE))</f>
        <v>0</v>
      </c>
      <c r="CF934" s="708">
        <f>IF(L934="", 0, BT934/'Sch 10.1 Rate Design'!$Z$24*VLOOKUP($C934, 'Sch 10.1 Rate Design'!$B$9:$K$16, 8, FALSE))</f>
        <v>0</v>
      </c>
      <c r="CG934" s="708">
        <f>IF(M934="", 0, BU934/'Sch 10.1 Rate Design'!$Z$24*VLOOKUP($C934, 'Sch 10.1 Rate Design'!$B$9:$K$16, 8, FALSE))</f>
        <v>0</v>
      </c>
      <c r="CH934" s="708">
        <f>IF(N934="", 0, BV934/'Sch 10.1 Rate Design'!$Z$24*VLOOKUP($C934, 'Sch 10.1 Rate Design'!$B$9:$K$16, 8, FALSE))</f>
        <v>0</v>
      </c>
      <c r="CI934" s="708">
        <f>IF(O934="", 0, BW934/'Sch 10.1 Rate Design'!$Z$24*VLOOKUP($C934, 'Sch 10.1 Rate Design'!$B$9:$K$16, 8, FALSE))</f>
        <v>0</v>
      </c>
      <c r="CJ934" s="708">
        <f>IF(P934="", 0, BX934/'Sch 10.1 Rate Design'!$Z$24*VLOOKUP($C934, 'Sch 10.1 Rate Design'!$B$9:$K$16, 8, FALSE))</f>
        <v>0</v>
      </c>
      <c r="CK934" s="708">
        <f>IF(Q934="", 0, BY934/'Sch 10.1 Rate Design'!$Z$24*VLOOKUP($C934, 'Sch 10.1 Rate Design'!$B$9:$K$16, 8, FALSE))</f>
        <v>0</v>
      </c>
      <c r="CL934" s="708">
        <f>IF(R934="", 0, BZ934/'Sch 10.1 Rate Design'!$Z$24*VLOOKUP($C934, 'Sch 10.1 Rate Design'!$B$9:$K$16, 8, FALSE))</f>
        <v>0</v>
      </c>
      <c r="CM934" s="707">
        <f>IF(S934="", 0, CA934/'Sch 10.1 Rate Design'!$Z$24*VLOOKUP($C934, 'Sch 10.1 Rate Design'!$B$9:$K$16, 8, FALSE))</f>
        <v>0</v>
      </c>
      <c r="CN934" s="393">
        <f>IF(H934="",0,IF(H934&gt;VLOOKUP($C934,'Sch 10.1 Rate Design'!$B$9:$K$16,9,FALSE),H934-VLOOKUP($C934,'Sch 10.1 Rate Design'!$B$9:$K$16,9,FALSE),0))</f>
        <v>0</v>
      </c>
      <c r="CO934" s="393">
        <f>IF(I934="",0,IF(I934&gt;VLOOKUP($C934,'Sch 10.1 Rate Design'!$B$9:$K$16,9,FALSE),I934-VLOOKUP($C934,'Sch 10.1 Rate Design'!$B$9:$K$16,9,FALSE),0))</f>
        <v>0</v>
      </c>
      <c r="CP934" s="393">
        <f>IF(J934="",0,IF(J934&gt;VLOOKUP($C934,'Sch 10.1 Rate Design'!$B$9:$K$16,9,FALSE),J934-VLOOKUP($C934,'Sch 10.1 Rate Design'!$B$9:$K$16,9,FALSE),0))</f>
        <v>0</v>
      </c>
      <c r="CQ934" s="393">
        <f>IF(K934="",0,IF(K934&gt;VLOOKUP($C934,'Sch 10.1 Rate Design'!$B$9:$K$16,9,FALSE),K934-VLOOKUP($C934,'Sch 10.1 Rate Design'!$B$9:$K$16,9,FALSE),0))</f>
        <v>0</v>
      </c>
      <c r="CR934" s="393">
        <f>IF(L934="",0,IF(L934&gt;VLOOKUP($C934,'Sch 10.1 Rate Design'!$B$9:$K$16,9,FALSE),L934-VLOOKUP($C934,'Sch 10.1 Rate Design'!$B$9:$K$16,9,FALSE),0))</f>
        <v>0</v>
      </c>
      <c r="CS934" s="393">
        <f>IF(M934="",0,IF(M934&gt;VLOOKUP($C934,'Sch 10.1 Rate Design'!$B$9:$K$16,9,FALSE),M934-VLOOKUP($C934,'Sch 10.1 Rate Design'!$B$9:$K$16,9,FALSE),0))</f>
        <v>0</v>
      </c>
      <c r="CT934" s="393">
        <f>IF(N934="",0,IF(N934&gt;VLOOKUP($C934,'Sch 10.1 Rate Design'!$B$9:$K$16,9,FALSE),N934-VLOOKUP($C934,'Sch 10.1 Rate Design'!$B$9:$K$16,9,FALSE),0))</f>
        <v>0</v>
      </c>
      <c r="CU934" s="393">
        <f>IF(O934="",0,IF(O934&gt;VLOOKUP($C934,'Sch 10.1 Rate Design'!$B$9:$K$16,9,FALSE),O934-VLOOKUP($C934,'Sch 10.1 Rate Design'!$B$9:$K$16,9,FALSE),0))</f>
        <v>0</v>
      </c>
      <c r="CV934" s="393">
        <f>IF(P934="",0,IF(P934&gt;VLOOKUP($C934,'Sch 10.1 Rate Design'!$B$9:$K$16,9,FALSE),P934-VLOOKUP($C934,'Sch 10.1 Rate Design'!$B$9:$K$16,9,FALSE),0))</f>
        <v>0</v>
      </c>
      <c r="CW934" s="393">
        <f>IF(Q934="",0,IF(Q934&gt;VLOOKUP($C934,'Sch 10.1 Rate Design'!$B$9:$K$16,9,FALSE),Q934-VLOOKUP($C934,'Sch 10.1 Rate Design'!$B$9:$K$16,9,FALSE),0))</f>
        <v>0</v>
      </c>
      <c r="CX934" s="393">
        <f>IF(R934="",0,IF(R934&gt;VLOOKUP($C934,'Sch 10.1 Rate Design'!$B$9:$K$16,9,FALSE),R934-VLOOKUP($C934,'Sch 10.1 Rate Design'!$B$9:$K$16,9,FALSE),0))</f>
        <v>0</v>
      </c>
      <c r="CY934" s="705">
        <f>IF(S934="",0,IF(S934&gt;VLOOKUP($C934,'Sch 10.1 Rate Design'!$B$9:$K$16,9,FALSE),S934-VLOOKUP($C934,'Sch 10.1 Rate Design'!$B$9:$K$16,9,FALSE),0))</f>
        <v>0</v>
      </c>
      <c r="CZ934" s="708">
        <f>IF(H934="", 0, CN934/'Sch 10.1 Rate Design'!$Z$24*VLOOKUP($C934, 'Sch 10.1 Rate Design'!$B$9:$K$16, 10, FALSE))</f>
        <v>0</v>
      </c>
      <c r="DA934" s="708">
        <f>IF(I934="", 0, CO934/'Sch 10.1 Rate Design'!$Z$24*VLOOKUP($C934, 'Sch 10.1 Rate Design'!$B$9:$K$16, 10, FALSE))</f>
        <v>0</v>
      </c>
      <c r="DB934" s="708">
        <f>IF(J934="", 0, CP934/'Sch 10.1 Rate Design'!$Z$24*VLOOKUP($C934, 'Sch 10.1 Rate Design'!$B$9:$K$16, 10, FALSE))</f>
        <v>0</v>
      </c>
      <c r="DC934" s="708">
        <f>IF(K934="", 0, CQ934/'Sch 10.1 Rate Design'!$Z$24*VLOOKUP($C934, 'Sch 10.1 Rate Design'!$B$9:$K$16, 10, FALSE))</f>
        <v>0</v>
      </c>
      <c r="DD934" s="708">
        <f>IF(L934="", 0, CR934/'Sch 10.1 Rate Design'!$Z$24*VLOOKUP($C934, 'Sch 10.1 Rate Design'!$B$9:$K$16, 10, FALSE))</f>
        <v>0</v>
      </c>
      <c r="DE934" s="708">
        <f>IF(M934="", 0, CS934/'Sch 10.1 Rate Design'!$Z$24*VLOOKUP($C934, 'Sch 10.1 Rate Design'!$B$9:$K$16, 10, FALSE))</f>
        <v>0</v>
      </c>
      <c r="DF934" s="708">
        <f>IF(N934="", 0, CT934/'Sch 10.1 Rate Design'!$Z$24*VLOOKUP($C934, 'Sch 10.1 Rate Design'!$B$9:$K$16, 10, FALSE))</f>
        <v>0</v>
      </c>
      <c r="DG934" s="708">
        <f>IF(O934="", 0, CU934/'Sch 10.1 Rate Design'!$Z$24*VLOOKUP($C934, 'Sch 10.1 Rate Design'!$B$9:$K$16, 10, FALSE))</f>
        <v>0</v>
      </c>
      <c r="DH934" s="708">
        <f>IF(P934="", 0, CV934/'Sch 10.1 Rate Design'!$Z$24*VLOOKUP($C934, 'Sch 10.1 Rate Design'!$B$9:$K$16, 10, FALSE))</f>
        <v>0</v>
      </c>
      <c r="DI934" s="708">
        <f>IF(Q934="", 0, CW934/'Sch 10.1 Rate Design'!$Z$24*VLOOKUP($C934, 'Sch 10.1 Rate Design'!$B$9:$K$16, 10, FALSE))</f>
        <v>0</v>
      </c>
      <c r="DJ934" s="708">
        <f>IF(R934="", 0, CX934/'Sch 10.1 Rate Design'!$Z$24*VLOOKUP($C934, 'Sch 10.1 Rate Design'!$B$9:$K$16, 10, FALSE))</f>
        <v>0</v>
      </c>
      <c r="DK934" s="707">
        <f>IF(S934="", 0, CY934/'Sch 10.1 Rate Design'!$Z$24*VLOOKUP($C934, 'Sch 10.1 Rate Design'!$B$9:$K$16, 10, FALSE))</f>
        <v>0</v>
      </c>
      <c r="DL934" s="706">
        <f>IF(H934="", 0, VLOOKUP($C934, 'Sch 10.1 Rate Design'!$B$9:$K$16, 3, FALSE))</f>
        <v>0</v>
      </c>
      <c r="DM934" s="393">
        <f>IF(I934="", 0, VLOOKUP($C934, 'Sch 10.1 Rate Design'!$B$9:$K$16, 3, FALSE))</f>
        <v>0</v>
      </c>
      <c r="DN934" s="393">
        <f>IF(J934="", 0, VLOOKUP($C934, 'Sch 10.1 Rate Design'!$B$9:$K$16, 3, FALSE))</f>
        <v>0</v>
      </c>
      <c r="DO934" s="393">
        <f>IF(K934="", 0, VLOOKUP($C934, 'Sch 10.1 Rate Design'!$B$9:$K$16, 3, FALSE))</f>
        <v>0</v>
      </c>
      <c r="DP934" s="393">
        <f>IF(L934="", 0, VLOOKUP($C934, 'Sch 10.1 Rate Design'!$B$9:$K$16, 3, FALSE))</f>
        <v>0</v>
      </c>
      <c r="DQ934" s="393">
        <f>IF(M934="", 0, VLOOKUP($C934, 'Sch 10.1 Rate Design'!$B$9:$K$16, 3, FALSE))</f>
        <v>0</v>
      </c>
      <c r="DR934" s="393">
        <f>IF(N934="", 0, VLOOKUP($C934, 'Sch 10.1 Rate Design'!$B$9:$K$16, 3, FALSE))</f>
        <v>0</v>
      </c>
      <c r="DS934" s="393">
        <f>IF(O934="", 0, VLOOKUP($C934, 'Sch 10.1 Rate Design'!$B$9:$K$16, 3, FALSE))</f>
        <v>0</v>
      </c>
      <c r="DT934" s="393">
        <f>IF(P934="", 0, VLOOKUP($C934, 'Sch 10.1 Rate Design'!$B$9:$K$16, 3, FALSE))</f>
        <v>0</v>
      </c>
      <c r="DU934" s="393">
        <f>IF(Q934="", 0, VLOOKUP($C934, 'Sch 10.1 Rate Design'!$B$9:$K$16, 3, FALSE))</f>
        <v>0</v>
      </c>
      <c r="DV934" s="393">
        <f>IF(R934="", 0, VLOOKUP($C934, 'Sch 10.1 Rate Design'!$B$9:$K$16, 3, FALSE))</f>
        <v>0</v>
      </c>
      <c r="DW934" s="705">
        <f>IF(S934="", 0, VLOOKUP($C934, 'Sch 10.1 Rate Design'!$B$9:$K$16, 3, FALSE))</f>
        <v>0</v>
      </c>
      <c r="DX934" s="393"/>
      <c r="DY934" s="393"/>
      <c r="DZ934" s="393"/>
      <c r="EA934" s="393"/>
      <c r="EB934" s="393"/>
      <c r="EC934" s="393"/>
      <c r="ED934" s="393"/>
      <c r="EE934" s="393"/>
      <c r="EF934" s="393"/>
      <c r="EG934" s="393"/>
      <c r="EH934" s="393"/>
      <c r="EI934" s="393"/>
      <c r="EJ934" s="393"/>
    </row>
    <row r="935" spans="1:140">
      <c r="A935" s="393">
        <f>Input!AH931</f>
        <v>0</v>
      </c>
      <c r="B935" s="393">
        <v>925</v>
      </c>
      <c r="C935" s="690">
        <f>Input!AI931</f>
        <v>0.625</v>
      </c>
      <c r="D935" s="709">
        <f t="shared" si="219"/>
        <v>0</v>
      </c>
      <c r="E935" s="709">
        <f>IF('Sch 10.1 Rate Design'!$AB$24="Monthly", AVERAGE(T935,U935,V935,W935,X935,Y935,Z935,AA935,AB935,AC935,AD935,AE935), AVERAGE(T935,V935,X935,Z935,AB935,AD935))</f>
        <v>0</v>
      </c>
      <c r="F935" s="393">
        <f t="shared" si="206"/>
        <v>0</v>
      </c>
      <c r="G935" s="705" t="e">
        <f>IF('Sch 10.1 Rate Design'!$AB$24="Monthly", AVERAGE(H935,I935,J935,K935,L935,M935,N935,O935,P935,Q935,R935,S935), AVERAGE(H935,J935,L935,N935,P935,R935))</f>
        <v>#DIV/0!</v>
      </c>
      <c r="H935" s="393" t="str">
        <f>IF(Input!AJ931="", "", Input!AJ931)</f>
        <v/>
      </c>
      <c r="I935" s="393" t="str">
        <f>IF(Input!AK931="", "", Input!AK931)</f>
        <v/>
      </c>
      <c r="J935" s="393" t="str">
        <f>IF(Input!AL931="", "", Input!AL931)</f>
        <v/>
      </c>
      <c r="K935" s="393" t="str">
        <f>IF(Input!AM931="", "", Input!AM931)</f>
        <v/>
      </c>
      <c r="L935" s="393" t="str">
        <f>IF(Input!AN931="", "", Input!AN931)</f>
        <v/>
      </c>
      <c r="M935" s="393" t="str">
        <f>IF(Input!AO931="", "", Input!AO931)</f>
        <v/>
      </c>
      <c r="N935" s="393" t="str">
        <f>IF(Input!AP931="", "", Input!AP931)</f>
        <v/>
      </c>
      <c r="O935" s="393" t="str">
        <f>IF(Input!AQ931="", "", Input!AQ931)</f>
        <v/>
      </c>
      <c r="P935" s="393" t="str">
        <f>IF(Input!AR931="", "", Input!AR931)</f>
        <v/>
      </c>
      <c r="Q935" s="393" t="str">
        <f>IF(Input!AS931="", "", Input!AS931)</f>
        <v/>
      </c>
      <c r="R935" s="393" t="str">
        <f>IF(Input!AT931="", "", Input!AT931)</f>
        <v/>
      </c>
      <c r="S935" s="393" t="str">
        <f>IF(Input!AU931="", "", Input!AU931)</f>
        <v/>
      </c>
      <c r="T935" s="708">
        <f t="shared" si="207"/>
        <v>0</v>
      </c>
      <c r="U935" s="708">
        <f t="shared" si="208"/>
        <v>0</v>
      </c>
      <c r="V935" s="708">
        <f t="shared" si="209"/>
        <v>0</v>
      </c>
      <c r="W935" s="708">
        <f t="shared" si="210"/>
        <v>0</v>
      </c>
      <c r="X935" s="708">
        <f t="shared" si="211"/>
        <v>0</v>
      </c>
      <c r="Y935" s="708">
        <f t="shared" si="212"/>
        <v>0</v>
      </c>
      <c r="Z935" s="708">
        <f t="shared" si="213"/>
        <v>0</v>
      </c>
      <c r="AA935" s="708">
        <f t="shared" si="214"/>
        <v>0</v>
      </c>
      <c r="AB935" s="708">
        <f t="shared" si="215"/>
        <v>0</v>
      </c>
      <c r="AC935" s="708">
        <f t="shared" si="216"/>
        <v>0</v>
      </c>
      <c r="AD935" s="708">
        <f t="shared" si="217"/>
        <v>0</v>
      </c>
      <c r="AE935" s="707">
        <f t="shared" si="218"/>
        <v>0</v>
      </c>
      <c r="AF935" s="708">
        <f>IF(H935="", 0, VLOOKUP($C935, 'Sch 10.1 Rate Design'!$B$9:$K$16, 4, FALSE))</f>
        <v>0</v>
      </c>
      <c r="AG935" s="708">
        <f>IF(I935="", 0, VLOOKUP($C935, 'Sch 10.1 Rate Design'!$B$9:$K$16, 4, FALSE))</f>
        <v>0</v>
      </c>
      <c r="AH935" s="708">
        <f>IF(J935="", 0, VLOOKUP($C935, 'Sch 10.1 Rate Design'!$B$9:$K$16, 4, FALSE))</f>
        <v>0</v>
      </c>
      <c r="AI935" s="708">
        <f>IF(K935="", 0, VLOOKUP($C935, 'Sch 10.1 Rate Design'!$B$9:$K$16, 4, FALSE))</f>
        <v>0</v>
      </c>
      <c r="AJ935" s="708">
        <f>IF(L935="", 0, VLOOKUP($C935, 'Sch 10.1 Rate Design'!$B$9:$K$16, 4, FALSE))</f>
        <v>0</v>
      </c>
      <c r="AK935" s="708">
        <f>IF(M935="", 0, VLOOKUP($C935, 'Sch 10.1 Rate Design'!$B$9:$K$16, 4, FALSE))</f>
        <v>0</v>
      </c>
      <c r="AL935" s="708">
        <f>IF(N935="", 0, VLOOKUP($C935, 'Sch 10.1 Rate Design'!$B$9:$K$16, 4, FALSE))</f>
        <v>0</v>
      </c>
      <c r="AM935" s="708">
        <f>IF(O935="", 0, VLOOKUP($C935, 'Sch 10.1 Rate Design'!$B$9:$K$16, 4, FALSE))</f>
        <v>0</v>
      </c>
      <c r="AN935" s="708">
        <f>IF(P935="", 0, VLOOKUP($C935, 'Sch 10.1 Rate Design'!$B$9:$K$16, 4, FALSE))</f>
        <v>0</v>
      </c>
      <c r="AO935" s="708">
        <f>IF(Q935="", 0, VLOOKUP($C935, 'Sch 10.1 Rate Design'!$B$9:$K$16, 4, FALSE))</f>
        <v>0</v>
      </c>
      <c r="AP935" s="708">
        <f>IF(R935="", 0, VLOOKUP($C935, 'Sch 10.1 Rate Design'!$B$9:$K$16, 4, FALSE))</f>
        <v>0</v>
      </c>
      <c r="AQ935" s="707">
        <f>IF(S935="", 0, VLOOKUP($C935, 'Sch 10.1 Rate Design'!$B$9:$K$16, 4, FALSE))</f>
        <v>0</v>
      </c>
      <c r="AR935" s="706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93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93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93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93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93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93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93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93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93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93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705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708">
        <f>IF(H935="", 0, AR935/'Sch 10.1 Rate Design'!$Z$24*VLOOKUP($C935, 'Sch 10.1 Rate Design'!$B$9:$K$16, 6, FALSE))</f>
        <v>0</v>
      </c>
      <c r="BE935" s="708">
        <f>IF(I935="", 0, AS935/'Sch 10.1 Rate Design'!$Z$24*VLOOKUP($C935, 'Sch 10.1 Rate Design'!$B$9:$K$16, 6, FALSE))</f>
        <v>0</v>
      </c>
      <c r="BF935" s="708">
        <f>IF(J935="", 0, AT935/'Sch 10.1 Rate Design'!$Z$24*VLOOKUP($C935, 'Sch 10.1 Rate Design'!$B$9:$K$16, 6, FALSE))</f>
        <v>0</v>
      </c>
      <c r="BG935" s="708">
        <f>IF(K935="", 0, AU935/'Sch 10.1 Rate Design'!$Z$24*VLOOKUP($C935, 'Sch 10.1 Rate Design'!$B$9:$K$16, 6, FALSE))</f>
        <v>0</v>
      </c>
      <c r="BH935" s="708">
        <f>IF(L935="", 0, AV935/'Sch 10.1 Rate Design'!$Z$24*VLOOKUP($C935, 'Sch 10.1 Rate Design'!$B$9:$K$16, 6, FALSE))</f>
        <v>0</v>
      </c>
      <c r="BI935" s="708">
        <f>IF(M935="", 0, AW935/'Sch 10.1 Rate Design'!$Z$24*VLOOKUP($C935, 'Sch 10.1 Rate Design'!$B$9:$K$16, 6, FALSE))</f>
        <v>0</v>
      </c>
      <c r="BJ935" s="708">
        <f>IF(N935="", 0, AX935/'Sch 10.1 Rate Design'!$Z$24*VLOOKUP($C935, 'Sch 10.1 Rate Design'!$B$9:$K$16, 6, FALSE))</f>
        <v>0</v>
      </c>
      <c r="BK935" s="708">
        <f>IF(O935="", 0, AY935/'Sch 10.1 Rate Design'!$Z$24*VLOOKUP($C935, 'Sch 10.1 Rate Design'!$B$9:$K$16, 6, FALSE))</f>
        <v>0</v>
      </c>
      <c r="BL935" s="708">
        <f>IF(P935="", 0, AZ935/'Sch 10.1 Rate Design'!$Z$24*VLOOKUP($C935, 'Sch 10.1 Rate Design'!$B$9:$K$16, 6, FALSE))</f>
        <v>0</v>
      </c>
      <c r="BM935" s="708">
        <f>IF(Q935="", 0, BA935/'Sch 10.1 Rate Design'!$Z$24*VLOOKUP($C935, 'Sch 10.1 Rate Design'!$B$9:$K$16, 6, FALSE))</f>
        <v>0</v>
      </c>
      <c r="BN935" s="708">
        <f>IF(R935="", 0, BB935/'Sch 10.1 Rate Design'!$Z$24*VLOOKUP($C935, 'Sch 10.1 Rate Design'!$B$9:$K$16, 6, FALSE))</f>
        <v>0</v>
      </c>
      <c r="BO935" s="707">
        <f>IF(S935="", 0, BC935/'Sch 10.1 Rate Design'!$Z$24*VLOOKUP($C935, 'Sch 10.1 Rate Design'!$B$9:$K$16, 6, FALSE))</f>
        <v>0</v>
      </c>
      <c r="BP935" s="393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93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93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93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93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93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93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93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93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93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93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705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708">
        <f>IF(H935="", 0, BP935/'Sch 10.1 Rate Design'!$Z$24*VLOOKUP($C935, 'Sch 10.1 Rate Design'!$B$9:$K$16, 8, FALSE))</f>
        <v>0</v>
      </c>
      <c r="CC935" s="708">
        <f>IF(I935="", 0, BQ935/'Sch 10.1 Rate Design'!$Z$24*VLOOKUP($C935, 'Sch 10.1 Rate Design'!$B$9:$K$16, 8, FALSE))</f>
        <v>0</v>
      </c>
      <c r="CD935" s="708">
        <f>IF(J935="", 0, BR935/'Sch 10.1 Rate Design'!$Z$24*VLOOKUP($C935, 'Sch 10.1 Rate Design'!$B$9:$K$16, 8, FALSE))</f>
        <v>0</v>
      </c>
      <c r="CE935" s="708">
        <f>IF(K935="", 0, BS935/'Sch 10.1 Rate Design'!$Z$24*VLOOKUP($C935, 'Sch 10.1 Rate Design'!$B$9:$K$16, 8, FALSE))</f>
        <v>0</v>
      </c>
      <c r="CF935" s="708">
        <f>IF(L935="", 0, BT935/'Sch 10.1 Rate Design'!$Z$24*VLOOKUP($C935, 'Sch 10.1 Rate Design'!$B$9:$K$16, 8, FALSE))</f>
        <v>0</v>
      </c>
      <c r="CG935" s="708">
        <f>IF(M935="", 0, BU935/'Sch 10.1 Rate Design'!$Z$24*VLOOKUP($C935, 'Sch 10.1 Rate Design'!$B$9:$K$16, 8, FALSE))</f>
        <v>0</v>
      </c>
      <c r="CH935" s="708">
        <f>IF(N935="", 0, BV935/'Sch 10.1 Rate Design'!$Z$24*VLOOKUP($C935, 'Sch 10.1 Rate Design'!$B$9:$K$16, 8, FALSE))</f>
        <v>0</v>
      </c>
      <c r="CI935" s="708">
        <f>IF(O935="", 0, BW935/'Sch 10.1 Rate Design'!$Z$24*VLOOKUP($C935, 'Sch 10.1 Rate Design'!$B$9:$K$16, 8, FALSE))</f>
        <v>0</v>
      </c>
      <c r="CJ935" s="708">
        <f>IF(P935="", 0, BX935/'Sch 10.1 Rate Design'!$Z$24*VLOOKUP($C935, 'Sch 10.1 Rate Design'!$B$9:$K$16, 8, FALSE))</f>
        <v>0</v>
      </c>
      <c r="CK935" s="708">
        <f>IF(Q935="", 0, BY935/'Sch 10.1 Rate Design'!$Z$24*VLOOKUP($C935, 'Sch 10.1 Rate Design'!$B$9:$K$16, 8, FALSE))</f>
        <v>0</v>
      </c>
      <c r="CL935" s="708">
        <f>IF(R935="", 0, BZ935/'Sch 10.1 Rate Design'!$Z$24*VLOOKUP($C935, 'Sch 10.1 Rate Design'!$B$9:$K$16, 8, FALSE))</f>
        <v>0</v>
      </c>
      <c r="CM935" s="707">
        <f>IF(S935="", 0, CA935/'Sch 10.1 Rate Design'!$Z$24*VLOOKUP($C935, 'Sch 10.1 Rate Design'!$B$9:$K$16, 8, FALSE))</f>
        <v>0</v>
      </c>
      <c r="CN935" s="393">
        <f>IF(H935="",0,IF(H935&gt;VLOOKUP($C935,'Sch 10.1 Rate Design'!$B$9:$K$16,9,FALSE),H935-VLOOKUP($C935,'Sch 10.1 Rate Design'!$B$9:$K$16,9,FALSE),0))</f>
        <v>0</v>
      </c>
      <c r="CO935" s="393">
        <f>IF(I935="",0,IF(I935&gt;VLOOKUP($C935,'Sch 10.1 Rate Design'!$B$9:$K$16,9,FALSE),I935-VLOOKUP($C935,'Sch 10.1 Rate Design'!$B$9:$K$16,9,FALSE),0))</f>
        <v>0</v>
      </c>
      <c r="CP935" s="393">
        <f>IF(J935="",0,IF(J935&gt;VLOOKUP($C935,'Sch 10.1 Rate Design'!$B$9:$K$16,9,FALSE),J935-VLOOKUP($C935,'Sch 10.1 Rate Design'!$B$9:$K$16,9,FALSE),0))</f>
        <v>0</v>
      </c>
      <c r="CQ935" s="393">
        <f>IF(K935="",0,IF(K935&gt;VLOOKUP($C935,'Sch 10.1 Rate Design'!$B$9:$K$16,9,FALSE),K935-VLOOKUP($C935,'Sch 10.1 Rate Design'!$B$9:$K$16,9,FALSE),0))</f>
        <v>0</v>
      </c>
      <c r="CR935" s="393">
        <f>IF(L935="",0,IF(L935&gt;VLOOKUP($C935,'Sch 10.1 Rate Design'!$B$9:$K$16,9,FALSE),L935-VLOOKUP($C935,'Sch 10.1 Rate Design'!$B$9:$K$16,9,FALSE),0))</f>
        <v>0</v>
      </c>
      <c r="CS935" s="393">
        <f>IF(M935="",0,IF(M935&gt;VLOOKUP($C935,'Sch 10.1 Rate Design'!$B$9:$K$16,9,FALSE),M935-VLOOKUP($C935,'Sch 10.1 Rate Design'!$B$9:$K$16,9,FALSE),0))</f>
        <v>0</v>
      </c>
      <c r="CT935" s="393">
        <f>IF(N935="",0,IF(N935&gt;VLOOKUP($C935,'Sch 10.1 Rate Design'!$B$9:$K$16,9,FALSE),N935-VLOOKUP($C935,'Sch 10.1 Rate Design'!$B$9:$K$16,9,FALSE),0))</f>
        <v>0</v>
      </c>
      <c r="CU935" s="393">
        <f>IF(O935="",0,IF(O935&gt;VLOOKUP($C935,'Sch 10.1 Rate Design'!$B$9:$K$16,9,FALSE),O935-VLOOKUP($C935,'Sch 10.1 Rate Design'!$B$9:$K$16,9,FALSE),0))</f>
        <v>0</v>
      </c>
      <c r="CV935" s="393">
        <f>IF(P935="",0,IF(P935&gt;VLOOKUP($C935,'Sch 10.1 Rate Design'!$B$9:$K$16,9,FALSE),P935-VLOOKUP($C935,'Sch 10.1 Rate Design'!$B$9:$K$16,9,FALSE),0))</f>
        <v>0</v>
      </c>
      <c r="CW935" s="393">
        <f>IF(Q935="",0,IF(Q935&gt;VLOOKUP($C935,'Sch 10.1 Rate Design'!$B$9:$K$16,9,FALSE),Q935-VLOOKUP($C935,'Sch 10.1 Rate Design'!$B$9:$K$16,9,FALSE),0))</f>
        <v>0</v>
      </c>
      <c r="CX935" s="393">
        <f>IF(R935="",0,IF(R935&gt;VLOOKUP($C935,'Sch 10.1 Rate Design'!$B$9:$K$16,9,FALSE),R935-VLOOKUP($C935,'Sch 10.1 Rate Design'!$B$9:$K$16,9,FALSE),0))</f>
        <v>0</v>
      </c>
      <c r="CY935" s="705">
        <f>IF(S935="",0,IF(S935&gt;VLOOKUP($C935,'Sch 10.1 Rate Design'!$B$9:$K$16,9,FALSE),S935-VLOOKUP($C935,'Sch 10.1 Rate Design'!$B$9:$K$16,9,FALSE),0))</f>
        <v>0</v>
      </c>
      <c r="CZ935" s="708">
        <f>IF(H935="", 0, CN935/'Sch 10.1 Rate Design'!$Z$24*VLOOKUP($C935, 'Sch 10.1 Rate Design'!$B$9:$K$16, 10, FALSE))</f>
        <v>0</v>
      </c>
      <c r="DA935" s="708">
        <f>IF(I935="", 0, CO935/'Sch 10.1 Rate Design'!$Z$24*VLOOKUP($C935, 'Sch 10.1 Rate Design'!$B$9:$K$16, 10, FALSE))</f>
        <v>0</v>
      </c>
      <c r="DB935" s="708">
        <f>IF(J935="", 0, CP935/'Sch 10.1 Rate Design'!$Z$24*VLOOKUP($C935, 'Sch 10.1 Rate Design'!$B$9:$K$16, 10, FALSE))</f>
        <v>0</v>
      </c>
      <c r="DC935" s="708">
        <f>IF(K935="", 0, CQ935/'Sch 10.1 Rate Design'!$Z$24*VLOOKUP($C935, 'Sch 10.1 Rate Design'!$B$9:$K$16, 10, FALSE))</f>
        <v>0</v>
      </c>
      <c r="DD935" s="708">
        <f>IF(L935="", 0, CR935/'Sch 10.1 Rate Design'!$Z$24*VLOOKUP($C935, 'Sch 10.1 Rate Design'!$B$9:$K$16, 10, FALSE))</f>
        <v>0</v>
      </c>
      <c r="DE935" s="708">
        <f>IF(M935="", 0, CS935/'Sch 10.1 Rate Design'!$Z$24*VLOOKUP($C935, 'Sch 10.1 Rate Design'!$B$9:$K$16, 10, FALSE))</f>
        <v>0</v>
      </c>
      <c r="DF935" s="708">
        <f>IF(N935="", 0, CT935/'Sch 10.1 Rate Design'!$Z$24*VLOOKUP($C935, 'Sch 10.1 Rate Design'!$B$9:$K$16, 10, FALSE))</f>
        <v>0</v>
      </c>
      <c r="DG935" s="708">
        <f>IF(O935="", 0, CU935/'Sch 10.1 Rate Design'!$Z$24*VLOOKUP($C935, 'Sch 10.1 Rate Design'!$B$9:$K$16, 10, FALSE))</f>
        <v>0</v>
      </c>
      <c r="DH935" s="708">
        <f>IF(P935="", 0, CV935/'Sch 10.1 Rate Design'!$Z$24*VLOOKUP($C935, 'Sch 10.1 Rate Design'!$B$9:$K$16, 10, FALSE))</f>
        <v>0</v>
      </c>
      <c r="DI935" s="708">
        <f>IF(Q935="", 0, CW935/'Sch 10.1 Rate Design'!$Z$24*VLOOKUP($C935, 'Sch 10.1 Rate Design'!$B$9:$K$16, 10, FALSE))</f>
        <v>0</v>
      </c>
      <c r="DJ935" s="708">
        <f>IF(R935="", 0, CX935/'Sch 10.1 Rate Design'!$Z$24*VLOOKUP($C935, 'Sch 10.1 Rate Design'!$B$9:$K$16, 10, FALSE))</f>
        <v>0</v>
      </c>
      <c r="DK935" s="707">
        <f>IF(S935="", 0, CY935/'Sch 10.1 Rate Design'!$Z$24*VLOOKUP($C935, 'Sch 10.1 Rate Design'!$B$9:$K$16, 10, FALSE))</f>
        <v>0</v>
      </c>
      <c r="DL935" s="706">
        <f>IF(H935="", 0, VLOOKUP($C935, 'Sch 10.1 Rate Design'!$B$9:$K$16, 3, FALSE))</f>
        <v>0</v>
      </c>
      <c r="DM935" s="393">
        <f>IF(I935="", 0, VLOOKUP($C935, 'Sch 10.1 Rate Design'!$B$9:$K$16, 3, FALSE))</f>
        <v>0</v>
      </c>
      <c r="DN935" s="393">
        <f>IF(J935="", 0, VLOOKUP($C935, 'Sch 10.1 Rate Design'!$B$9:$K$16, 3, FALSE))</f>
        <v>0</v>
      </c>
      <c r="DO935" s="393">
        <f>IF(K935="", 0, VLOOKUP($C935, 'Sch 10.1 Rate Design'!$B$9:$K$16, 3, FALSE))</f>
        <v>0</v>
      </c>
      <c r="DP935" s="393">
        <f>IF(L935="", 0, VLOOKUP($C935, 'Sch 10.1 Rate Design'!$B$9:$K$16, 3, FALSE))</f>
        <v>0</v>
      </c>
      <c r="DQ935" s="393">
        <f>IF(M935="", 0, VLOOKUP($C935, 'Sch 10.1 Rate Design'!$B$9:$K$16, 3, FALSE))</f>
        <v>0</v>
      </c>
      <c r="DR935" s="393">
        <f>IF(N935="", 0, VLOOKUP($C935, 'Sch 10.1 Rate Design'!$B$9:$K$16, 3, FALSE))</f>
        <v>0</v>
      </c>
      <c r="DS935" s="393">
        <f>IF(O935="", 0, VLOOKUP($C935, 'Sch 10.1 Rate Design'!$B$9:$K$16, 3, FALSE))</f>
        <v>0</v>
      </c>
      <c r="DT935" s="393">
        <f>IF(P935="", 0, VLOOKUP($C935, 'Sch 10.1 Rate Design'!$B$9:$K$16, 3, FALSE))</f>
        <v>0</v>
      </c>
      <c r="DU935" s="393">
        <f>IF(Q935="", 0, VLOOKUP($C935, 'Sch 10.1 Rate Design'!$B$9:$K$16, 3, FALSE))</f>
        <v>0</v>
      </c>
      <c r="DV935" s="393">
        <f>IF(R935="", 0, VLOOKUP($C935, 'Sch 10.1 Rate Design'!$B$9:$K$16, 3, FALSE))</f>
        <v>0</v>
      </c>
      <c r="DW935" s="705">
        <f>IF(S935="", 0, VLOOKUP($C935, 'Sch 10.1 Rate Design'!$B$9:$K$16, 3, FALSE))</f>
        <v>0</v>
      </c>
      <c r="DX935" s="393"/>
      <c r="DY935" s="393"/>
      <c r="DZ935" s="393"/>
      <c r="EA935" s="393"/>
      <c r="EB935" s="393"/>
      <c r="EC935" s="393"/>
      <c r="ED935" s="393"/>
      <c r="EE935" s="393"/>
      <c r="EF935" s="393"/>
      <c r="EG935" s="393"/>
      <c r="EH935" s="393"/>
      <c r="EI935" s="393"/>
      <c r="EJ935" s="393"/>
    </row>
    <row r="936" spans="1:140">
      <c r="A936" s="393">
        <f>Input!AH932</f>
        <v>0</v>
      </c>
      <c r="B936" s="393">
        <v>926</v>
      </c>
      <c r="C936" s="690">
        <f>Input!AI932</f>
        <v>0.625</v>
      </c>
      <c r="D936" s="709">
        <f t="shared" si="219"/>
        <v>0</v>
      </c>
      <c r="E936" s="709">
        <f>IF('Sch 10.1 Rate Design'!$AB$24="Monthly", AVERAGE(T936,U936,V936,W936,X936,Y936,Z936,AA936,AB936,AC936,AD936,AE936), AVERAGE(T936,V936,X936,Z936,AB936,AD936))</f>
        <v>0</v>
      </c>
      <c r="F936" s="393">
        <f t="shared" si="206"/>
        <v>0</v>
      </c>
      <c r="G936" s="705" t="e">
        <f>IF('Sch 10.1 Rate Design'!$AB$24="Monthly", AVERAGE(H936,I936,J936,K936,L936,M936,N936,O936,P936,Q936,R936,S936), AVERAGE(H936,J936,L936,N936,P936,R936))</f>
        <v>#DIV/0!</v>
      </c>
      <c r="H936" s="393" t="str">
        <f>IF(Input!AJ932="", "", Input!AJ932)</f>
        <v/>
      </c>
      <c r="I936" s="393" t="str">
        <f>IF(Input!AK932="", "", Input!AK932)</f>
        <v/>
      </c>
      <c r="J936" s="393" t="str">
        <f>IF(Input!AL932="", "", Input!AL932)</f>
        <v/>
      </c>
      <c r="K936" s="393" t="str">
        <f>IF(Input!AM932="", "", Input!AM932)</f>
        <v/>
      </c>
      <c r="L936" s="393" t="str">
        <f>IF(Input!AN932="", "", Input!AN932)</f>
        <v/>
      </c>
      <c r="M936" s="393" t="str">
        <f>IF(Input!AO932="", "", Input!AO932)</f>
        <v/>
      </c>
      <c r="N936" s="393" t="str">
        <f>IF(Input!AP932="", "", Input!AP932)</f>
        <v/>
      </c>
      <c r="O936" s="393" t="str">
        <f>IF(Input!AQ932="", "", Input!AQ932)</f>
        <v/>
      </c>
      <c r="P936" s="393" t="str">
        <f>IF(Input!AR932="", "", Input!AR932)</f>
        <v/>
      </c>
      <c r="Q936" s="393" t="str">
        <f>IF(Input!AS932="", "", Input!AS932)</f>
        <v/>
      </c>
      <c r="R936" s="393" t="str">
        <f>IF(Input!AT932="", "", Input!AT932)</f>
        <v/>
      </c>
      <c r="S936" s="393" t="str">
        <f>IF(Input!AU932="", "", Input!AU932)</f>
        <v/>
      </c>
      <c r="T936" s="708">
        <f t="shared" si="207"/>
        <v>0</v>
      </c>
      <c r="U936" s="708">
        <f t="shared" si="208"/>
        <v>0</v>
      </c>
      <c r="V936" s="708">
        <f t="shared" si="209"/>
        <v>0</v>
      </c>
      <c r="W936" s="708">
        <f t="shared" si="210"/>
        <v>0</v>
      </c>
      <c r="X936" s="708">
        <f t="shared" si="211"/>
        <v>0</v>
      </c>
      <c r="Y936" s="708">
        <f t="shared" si="212"/>
        <v>0</v>
      </c>
      <c r="Z936" s="708">
        <f t="shared" si="213"/>
        <v>0</v>
      </c>
      <c r="AA936" s="708">
        <f t="shared" si="214"/>
        <v>0</v>
      </c>
      <c r="AB936" s="708">
        <f t="shared" si="215"/>
        <v>0</v>
      </c>
      <c r="AC936" s="708">
        <f t="shared" si="216"/>
        <v>0</v>
      </c>
      <c r="AD936" s="708">
        <f t="shared" si="217"/>
        <v>0</v>
      </c>
      <c r="AE936" s="707">
        <f t="shared" si="218"/>
        <v>0</v>
      </c>
      <c r="AF936" s="708">
        <f>IF(H936="", 0, VLOOKUP($C936, 'Sch 10.1 Rate Design'!$B$9:$K$16, 4, FALSE))</f>
        <v>0</v>
      </c>
      <c r="AG936" s="708">
        <f>IF(I936="", 0, VLOOKUP($C936, 'Sch 10.1 Rate Design'!$B$9:$K$16, 4, FALSE))</f>
        <v>0</v>
      </c>
      <c r="AH936" s="708">
        <f>IF(J936="", 0, VLOOKUP($C936, 'Sch 10.1 Rate Design'!$B$9:$K$16, 4, FALSE))</f>
        <v>0</v>
      </c>
      <c r="AI936" s="708">
        <f>IF(K936="", 0, VLOOKUP($C936, 'Sch 10.1 Rate Design'!$B$9:$K$16, 4, FALSE))</f>
        <v>0</v>
      </c>
      <c r="AJ936" s="708">
        <f>IF(L936="", 0, VLOOKUP($C936, 'Sch 10.1 Rate Design'!$B$9:$K$16, 4, FALSE))</f>
        <v>0</v>
      </c>
      <c r="AK936" s="708">
        <f>IF(M936="", 0, VLOOKUP($C936, 'Sch 10.1 Rate Design'!$B$9:$K$16, 4, FALSE))</f>
        <v>0</v>
      </c>
      <c r="AL936" s="708">
        <f>IF(N936="", 0, VLOOKUP($C936, 'Sch 10.1 Rate Design'!$B$9:$K$16, 4, FALSE))</f>
        <v>0</v>
      </c>
      <c r="AM936" s="708">
        <f>IF(O936="", 0, VLOOKUP($C936, 'Sch 10.1 Rate Design'!$B$9:$K$16, 4, FALSE))</f>
        <v>0</v>
      </c>
      <c r="AN936" s="708">
        <f>IF(P936="", 0, VLOOKUP($C936, 'Sch 10.1 Rate Design'!$B$9:$K$16, 4, FALSE))</f>
        <v>0</v>
      </c>
      <c r="AO936" s="708">
        <f>IF(Q936="", 0, VLOOKUP($C936, 'Sch 10.1 Rate Design'!$B$9:$K$16, 4, FALSE))</f>
        <v>0</v>
      </c>
      <c r="AP936" s="708">
        <f>IF(R936="", 0, VLOOKUP($C936, 'Sch 10.1 Rate Design'!$B$9:$K$16, 4, FALSE))</f>
        <v>0</v>
      </c>
      <c r="AQ936" s="707">
        <f>IF(S936="", 0, VLOOKUP($C936, 'Sch 10.1 Rate Design'!$B$9:$K$16, 4, FALSE))</f>
        <v>0</v>
      </c>
      <c r="AR936" s="706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93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93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93">
        <f>IF(K936="",0,+IF(K936&gt;+VLOOKUP($C936, 'Sch 10.1 Rate Design'!$B$9:$K$16, 3),IF(K936&gt;+VLOOKUP($C936, 'Sch 10.1 Rate Design'!$B$9:$K$16, 5),+VLOOKUP($C936, 'Sch 10.1 Rate Design'!$B$9:$K$16, 5)-VLOOKUP($C936, 'Sch 10.1 Rate Design'!$B$9:$K$16, 3), K936-VLOOKUP($C936, 'Sch 10.1 Rate Design'!$B$9:$K$16, 3)), 0))</f>
        <v>0</v>
      </c>
      <c r="AV936" s="393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93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93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93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93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93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93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705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708">
        <f>IF(H936="", 0, AR936/'Sch 10.1 Rate Design'!$Z$24*VLOOKUP($C936, 'Sch 10.1 Rate Design'!$B$9:$K$16, 6, FALSE))</f>
        <v>0</v>
      </c>
      <c r="BE936" s="708">
        <f>IF(I936="", 0, AS936/'Sch 10.1 Rate Design'!$Z$24*VLOOKUP($C936, 'Sch 10.1 Rate Design'!$B$9:$K$16, 6, FALSE))</f>
        <v>0</v>
      </c>
      <c r="BF936" s="708">
        <f>IF(J936="", 0, AT936/'Sch 10.1 Rate Design'!$Z$24*VLOOKUP($C936, 'Sch 10.1 Rate Design'!$B$9:$K$16, 6, FALSE))</f>
        <v>0</v>
      </c>
      <c r="BG936" s="708">
        <f>IF(K936="", 0, AU936/'Sch 10.1 Rate Design'!$Z$24*VLOOKUP($C936, 'Sch 10.1 Rate Design'!$B$9:$K$16, 6, FALSE))</f>
        <v>0</v>
      </c>
      <c r="BH936" s="708">
        <f>IF(L936="", 0, AV936/'Sch 10.1 Rate Design'!$Z$24*VLOOKUP($C936, 'Sch 10.1 Rate Design'!$B$9:$K$16, 6, FALSE))</f>
        <v>0</v>
      </c>
      <c r="BI936" s="708">
        <f>IF(M936="", 0, AW936/'Sch 10.1 Rate Design'!$Z$24*VLOOKUP($C936, 'Sch 10.1 Rate Design'!$B$9:$K$16, 6, FALSE))</f>
        <v>0</v>
      </c>
      <c r="BJ936" s="708">
        <f>IF(N936="", 0, AX936/'Sch 10.1 Rate Design'!$Z$24*VLOOKUP($C936, 'Sch 10.1 Rate Design'!$B$9:$K$16, 6, FALSE))</f>
        <v>0</v>
      </c>
      <c r="BK936" s="708">
        <f>IF(O936="", 0, AY936/'Sch 10.1 Rate Design'!$Z$24*VLOOKUP($C936, 'Sch 10.1 Rate Design'!$B$9:$K$16, 6, FALSE))</f>
        <v>0</v>
      </c>
      <c r="BL936" s="708">
        <f>IF(P936="", 0, AZ936/'Sch 10.1 Rate Design'!$Z$24*VLOOKUP($C936, 'Sch 10.1 Rate Design'!$B$9:$K$16, 6, FALSE))</f>
        <v>0</v>
      </c>
      <c r="BM936" s="708">
        <f>IF(Q936="", 0, BA936/'Sch 10.1 Rate Design'!$Z$24*VLOOKUP($C936, 'Sch 10.1 Rate Design'!$B$9:$K$16, 6, FALSE))</f>
        <v>0</v>
      </c>
      <c r="BN936" s="708">
        <f>IF(R936="", 0, BB936/'Sch 10.1 Rate Design'!$Z$24*VLOOKUP($C936, 'Sch 10.1 Rate Design'!$B$9:$K$16, 6, FALSE))</f>
        <v>0</v>
      </c>
      <c r="BO936" s="707">
        <f>IF(S936="", 0, BC936/'Sch 10.1 Rate Design'!$Z$24*VLOOKUP($C936, 'Sch 10.1 Rate Design'!$B$9:$K$16, 6, FALSE))</f>
        <v>0</v>
      </c>
      <c r="BP936" s="393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93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93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93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93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93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93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93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93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93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93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705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708">
        <f>IF(H936="", 0, BP936/'Sch 10.1 Rate Design'!$Z$24*VLOOKUP($C936, 'Sch 10.1 Rate Design'!$B$9:$K$16, 8, FALSE))</f>
        <v>0</v>
      </c>
      <c r="CC936" s="708">
        <f>IF(I936="", 0, BQ936/'Sch 10.1 Rate Design'!$Z$24*VLOOKUP($C936, 'Sch 10.1 Rate Design'!$B$9:$K$16, 8, FALSE))</f>
        <v>0</v>
      </c>
      <c r="CD936" s="708">
        <f>IF(J936="", 0, BR936/'Sch 10.1 Rate Design'!$Z$24*VLOOKUP($C936, 'Sch 10.1 Rate Design'!$B$9:$K$16, 8, FALSE))</f>
        <v>0</v>
      </c>
      <c r="CE936" s="708">
        <f>IF(K936="", 0, BS936/'Sch 10.1 Rate Design'!$Z$24*VLOOKUP($C936, 'Sch 10.1 Rate Design'!$B$9:$K$16, 8, FALSE))</f>
        <v>0</v>
      </c>
      <c r="CF936" s="708">
        <f>IF(L936="", 0, BT936/'Sch 10.1 Rate Design'!$Z$24*VLOOKUP($C936, 'Sch 10.1 Rate Design'!$B$9:$K$16, 8, FALSE))</f>
        <v>0</v>
      </c>
      <c r="CG936" s="708">
        <f>IF(M936="", 0, BU936/'Sch 10.1 Rate Design'!$Z$24*VLOOKUP($C936, 'Sch 10.1 Rate Design'!$B$9:$K$16, 8, FALSE))</f>
        <v>0</v>
      </c>
      <c r="CH936" s="708">
        <f>IF(N936="", 0, BV936/'Sch 10.1 Rate Design'!$Z$24*VLOOKUP($C936, 'Sch 10.1 Rate Design'!$B$9:$K$16, 8, FALSE))</f>
        <v>0</v>
      </c>
      <c r="CI936" s="708">
        <f>IF(O936="", 0, BW936/'Sch 10.1 Rate Design'!$Z$24*VLOOKUP($C936, 'Sch 10.1 Rate Design'!$B$9:$K$16, 8, FALSE))</f>
        <v>0</v>
      </c>
      <c r="CJ936" s="708">
        <f>IF(P936="", 0, BX936/'Sch 10.1 Rate Design'!$Z$24*VLOOKUP($C936, 'Sch 10.1 Rate Design'!$B$9:$K$16, 8, FALSE))</f>
        <v>0</v>
      </c>
      <c r="CK936" s="708">
        <f>IF(Q936="", 0, BY936/'Sch 10.1 Rate Design'!$Z$24*VLOOKUP($C936, 'Sch 10.1 Rate Design'!$B$9:$K$16, 8, FALSE))</f>
        <v>0</v>
      </c>
      <c r="CL936" s="708">
        <f>IF(R936="", 0, BZ936/'Sch 10.1 Rate Design'!$Z$24*VLOOKUP($C936, 'Sch 10.1 Rate Design'!$B$9:$K$16, 8, FALSE))</f>
        <v>0</v>
      </c>
      <c r="CM936" s="707">
        <f>IF(S936="", 0, CA936/'Sch 10.1 Rate Design'!$Z$24*VLOOKUP($C936, 'Sch 10.1 Rate Design'!$B$9:$K$16, 8, FALSE))</f>
        <v>0</v>
      </c>
      <c r="CN936" s="393">
        <f>IF(H936="",0,IF(H936&gt;VLOOKUP($C936,'Sch 10.1 Rate Design'!$B$9:$K$16,9,FALSE),H936-VLOOKUP($C936,'Sch 10.1 Rate Design'!$B$9:$K$16,9,FALSE),0))</f>
        <v>0</v>
      </c>
      <c r="CO936" s="393">
        <f>IF(I936="",0,IF(I936&gt;VLOOKUP($C936,'Sch 10.1 Rate Design'!$B$9:$K$16,9,FALSE),I936-VLOOKUP($C936,'Sch 10.1 Rate Design'!$B$9:$K$16,9,FALSE),0))</f>
        <v>0</v>
      </c>
      <c r="CP936" s="393">
        <f>IF(J936="",0,IF(J936&gt;VLOOKUP($C936,'Sch 10.1 Rate Design'!$B$9:$K$16,9,FALSE),J936-VLOOKUP($C936,'Sch 10.1 Rate Design'!$B$9:$K$16,9,FALSE),0))</f>
        <v>0</v>
      </c>
      <c r="CQ936" s="393">
        <f>IF(K936="",0,IF(K936&gt;VLOOKUP($C936,'Sch 10.1 Rate Design'!$B$9:$K$16,9,FALSE),K936-VLOOKUP($C936,'Sch 10.1 Rate Design'!$B$9:$K$16,9,FALSE),0))</f>
        <v>0</v>
      </c>
      <c r="CR936" s="393">
        <f>IF(L936="",0,IF(L936&gt;VLOOKUP($C936,'Sch 10.1 Rate Design'!$B$9:$K$16,9,FALSE),L936-VLOOKUP($C936,'Sch 10.1 Rate Design'!$B$9:$K$16,9,FALSE),0))</f>
        <v>0</v>
      </c>
      <c r="CS936" s="393">
        <f>IF(M936="",0,IF(M936&gt;VLOOKUP($C936,'Sch 10.1 Rate Design'!$B$9:$K$16,9,FALSE),M936-VLOOKUP($C936,'Sch 10.1 Rate Design'!$B$9:$K$16,9,FALSE),0))</f>
        <v>0</v>
      </c>
      <c r="CT936" s="393">
        <f>IF(N936="",0,IF(N936&gt;VLOOKUP($C936,'Sch 10.1 Rate Design'!$B$9:$K$16,9,FALSE),N936-VLOOKUP($C936,'Sch 10.1 Rate Design'!$B$9:$K$16,9,FALSE),0))</f>
        <v>0</v>
      </c>
      <c r="CU936" s="393">
        <f>IF(O936="",0,IF(O936&gt;VLOOKUP($C936,'Sch 10.1 Rate Design'!$B$9:$K$16,9,FALSE),O936-VLOOKUP($C936,'Sch 10.1 Rate Design'!$B$9:$K$16,9,FALSE),0))</f>
        <v>0</v>
      </c>
      <c r="CV936" s="393">
        <f>IF(P936="",0,IF(P936&gt;VLOOKUP($C936,'Sch 10.1 Rate Design'!$B$9:$K$16,9,FALSE),P936-VLOOKUP($C936,'Sch 10.1 Rate Design'!$B$9:$K$16,9,FALSE),0))</f>
        <v>0</v>
      </c>
      <c r="CW936" s="393">
        <f>IF(Q936="",0,IF(Q936&gt;VLOOKUP($C936,'Sch 10.1 Rate Design'!$B$9:$K$16,9,FALSE),Q936-VLOOKUP($C936,'Sch 10.1 Rate Design'!$B$9:$K$16,9,FALSE),0))</f>
        <v>0</v>
      </c>
      <c r="CX936" s="393">
        <f>IF(R936="",0,IF(R936&gt;VLOOKUP($C936,'Sch 10.1 Rate Design'!$B$9:$K$16,9,FALSE),R936-VLOOKUP($C936,'Sch 10.1 Rate Design'!$B$9:$K$16,9,FALSE),0))</f>
        <v>0</v>
      </c>
      <c r="CY936" s="705">
        <f>IF(S936="",0,IF(S936&gt;VLOOKUP($C936,'Sch 10.1 Rate Design'!$B$9:$K$16,9,FALSE),S936-VLOOKUP($C936,'Sch 10.1 Rate Design'!$B$9:$K$16,9,FALSE),0))</f>
        <v>0</v>
      </c>
      <c r="CZ936" s="708">
        <f>IF(H936="", 0, CN936/'Sch 10.1 Rate Design'!$Z$24*VLOOKUP($C936, 'Sch 10.1 Rate Design'!$B$9:$K$16, 10, FALSE))</f>
        <v>0</v>
      </c>
      <c r="DA936" s="708">
        <f>IF(I936="", 0, CO936/'Sch 10.1 Rate Design'!$Z$24*VLOOKUP($C936, 'Sch 10.1 Rate Design'!$B$9:$K$16, 10, FALSE))</f>
        <v>0</v>
      </c>
      <c r="DB936" s="708">
        <f>IF(J936="", 0, CP936/'Sch 10.1 Rate Design'!$Z$24*VLOOKUP($C936, 'Sch 10.1 Rate Design'!$B$9:$K$16, 10, FALSE))</f>
        <v>0</v>
      </c>
      <c r="DC936" s="708">
        <f>IF(K936="", 0, CQ936/'Sch 10.1 Rate Design'!$Z$24*VLOOKUP($C936, 'Sch 10.1 Rate Design'!$B$9:$K$16, 10, FALSE))</f>
        <v>0</v>
      </c>
      <c r="DD936" s="708">
        <f>IF(L936="", 0, CR936/'Sch 10.1 Rate Design'!$Z$24*VLOOKUP($C936, 'Sch 10.1 Rate Design'!$B$9:$K$16, 10, FALSE))</f>
        <v>0</v>
      </c>
      <c r="DE936" s="708">
        <f>IF(M936="", 0, CS936/'Sch 10.1 Rate Design'!$Z$24*VLOOKUP($C936, 'Sch 10.1 Rate Design'!$B$9:$K$16, 10, FALSE))</f>
        <v>0</v>
      </c>
      <c r="DF936" s="708">
        <f>IF(N936="", 0, CT936/'Sch 10.1 Rate Design'!$Z$24*VLOOKUP($C936, 'Sch 10.1 Rate Design'!$B$9:$K$16, 10, FALSE))</f>
        <v>0</v>
      </c>
      <c r="DG936" s="708">
        <f>IF(O936="", 0, CU936/'Sch 10.1 Rate Design'!$Z$24*VLOOKUP($C936, 'Sch 10.1 Rate Design'!$B$9:$K$16, 10, FALSE))</f>
        <v>0</v>
      </c>
      <c r="DH936" s="708">
        <f>IF(P936="", 0, CV936/'Sch 10.1 Rate Design'!$Z$24*VLOOKUP($C936, 'Sch 10.1 Rate Design'!$B$9:$K$16, 10, FALSE))</f>
        <v>0</v>
      </c>
      <c r="DI936" s="708">
        <f>IF(Q936="", 0, CW936/'Sch 10.1 Rate Design'!$Z$24*VLOOKUP($C936, 'Sch 10.1 Rate Design'!$B$9:$K$16, 10, FALSE))</f>
        <v>0</v>
      </c>
      <c r="DJ936" s="708">
        <f>IF(R936="", 0, CX936/'Sch 10.1 Rate Design'!$Z$24*VLOOKUP($C936, 'Sch 10.1 Rate Design'!$B$9:$K$16, 10, FALSE))</f>
        <v>0</v>
      </c>
      <c r="DK936" s="707">
        <f>IF(S936="", 0, CY936/'Sch 10.1 Rate Design'!$Z$24*VLOOKUP($C936, 'Sch 10.1 Rate Design'!$B$9:$K$16, 10, FALSE))</f>
        <v>0</v>
      </c>
      <c r="DL936" s="706">
        <f>IF(H936="", 0, VLOOKUP($C936, 'Sch 10.1 Rate Design'!$B$9:$K$16, 3, FALSE))</f>
        <v>0</v>
      </c>
      <c r="DM936" s="393">
        <f>IF(I936="", 0, VLOOKUP($C936, 'Sch 10.1 Rate Design'!$B$9:$K$16, 3, FALSE))</f>
        <v>0</v>
      </c>
      <c r="DN936" s="393">
        <f>IF(J936="", 0, VLOOKUP($C936, 'Sch 10.1 Rate Design'!$B$9:$K$16, 3, FALSE))</f>
        <v>0</v>
      </c>
      <c r="DO936" s="393">
        <f>IF(K936="", 0, VLOOKUP($C936, 'Sch 10.1 Rate Design'!$B$9:$K$16, 3, FALSE))</f>
        <v>0</v>
      </c>
      <c r="DP936" s="393">
        <f>IF(L936="", 0, VLOOKUP($C936, 'Sch 10.1 Rate Design'!$B$9:$K$16, 3, FALSE))</f>
        <v>0</v>
      </c>
      <c r="DQ936" s="393">
        <f>IF(M936="", 0, VLOOKUP($C936, 'Sch 10.1 Rate Design'!$B$9:$K$16, 3, FALSE))</f>
        <v>0</v>
      </c>
      <c r="DR936" s="393">
        <f>IF(N936="", 0, VLOOKUP($C936, 'Sch 10.1 Rate Design'!$B$9:$K$16, 3, FALSE))</f>
        <v>0</v>
      </c>
      <c r="DS936" s="393">
        <f>IF(O936="", 0, VLOOKUP($C936, 'Sch 10.1 Rate Design'!$B$9:$K$16, 3, FALSE))</f>
        <v>0</v>
      </c>
      <c r="DT936" s="393">
        <f>IF(P936="", 0, VLOOKUP($C936, 'Sch 10.1 Rate Design'!$B$9:$K$16, 3, FALSE))</f>
        <v>0</v>
      </c>
      <c r="DU936" s="393">
        <f>IF(Q936="", 0, VLOOKUP($C936, 'Sch 10.1 Rate Design'!$B$9:$K$16, 3, FALSE))</f>
        <v>0</v>
      </c>
      <c r="DV936" s="393">
        <f>IF(R936="", 0, VLOOKUP($C936, 'Sch 10.1 Rate Design'!$B$9:$K$16, 3, FALSE))</f>
        <v>0</v>
      </c>
      <c r="DW936" s="705">
        <f>IF(S936="", 0, VLOOKUP($C936, 'Sch 10.1 Rate Design'!$B$9:$K$16, 3, FALSE))</f>
        <v>0</v>
      </c>
      <c r="DX936" s="393"/>
      <c r="DY936" s="393"/>
      <c r="DZ936" s="393"/>
      <c r="EA936" s="393"/>
      <c r="EB936" s="393"/>
      <c r="EC936" s="393"/>
      <c r="ED936" s="393"/>
      <c r="EE936" s="393"/>
      <c r="EF936" s="393"/>
      <c r="EG936" s="393"/>
      <c r="EH936" s="393"/>
      <c r="EI936" s="393"/>
      <c r="EJ936" s="393"/>
    </row>
    <row r="937" spans="1:140">
      <c r="A937" s="393">
        <f>Input!AH933</f>
        <v>0</v>
      </c>
      <c r="B937" s="393">
        <v>927</v>
      </c>
      <c r="C937" s="690">
        <f>Input!AI933</f>
        <v>0.625</v>
      </c>
      <c r="D937" s="709">
        <f t="shared" si="219"/>
        <v>0</v>
      </c>
      <c r="E937" s="709">
        <f>IF('Sch 10.1 Rate Design'!$AB$24="Monthly", AVERAGE(T937,U937,V937,W937,X937,Y937,Z937,AA937,AB937,AC937,AD937,AE937), AVERAGE(T937,V937,X937,Z937,AB937,AD937))</f>
        <v>0</v>
      </c>
      <c r="F937" s="393">
        <f t="shared" si="206"/>
        <v>0</v>
      </c>
      <c r="G937" s="705" t="e">
        <f>IF('Sch 10.1 Rate Design'!$AB$24="Monthly", AVERAGE(H937,I937,J937,K937,L937,M937,N937,O937,P937,Q937,R937,S937), AVERAGE(H937,J937,L937,N937,P937,R937))</f>
        <v>#DIV/0!</v>
      </c>
      <c r="H937" s="393" t="str">
        <f>IF(Input!AJ933="", "", Input!AJ933)</f>
        <v/>
      </c>
      <c r="I937" s="393" t="str">
        <f>IF(Input!AK933="", "", Input!AK933)</f>
        <v/>
      </c>
      <c r="J937" s="393" t="str">
        <f>IF(Input!AL933="", "", Input!AL933)</f>
        <v/>
      </c>
      <c r="K937" s="393" t="str">
        <f>IF(Input!AM933="", "", Input!AM933)</f>
        <v/>
      </c>
      <c r="L937" s="393" t="str">
        <f>IF(Input!AN933="", "", Input!AN933)</f>
        <v/>
      </c>
      <c r="M937" s="393" t="str">
        <f>IF(Input!AO933="", "", Input!AO933)</f>
        <v/>
      </c>
      <c r="N937" s="393" t="str">
        <f>IF(Input!AP933="", "", Input!AP933)</f>
        <v/>
      </c>
      <c r="O937" s="393" t="str">
        <f>IF(Input!AQ933="", "", Input!AQ933)</f>
        <v/>
      </c>
      <c r="P937" s="393" t="str">
        <f>IF(Input!AR933="", "", Input!AR933)</f>
        <v/>
      </c>
      <c r="Q937" s="393" t="str">
        <f>IF(Input!AS933="", "", Input!AS933)</f>
        <v/>
      </c>
      <c r="R937" s="393" t="str">
        <f>IF(Input!AT933="", "", Input!AT933)</f>
        <v/>
      </c>
      <c r="S937" s="393" t="str">
        <f>IF(Input!AU933="", "", Input!AU933)</f>
        <v/>
      </c>
      <c r="T937" s="708">
        <f t="shared" si="207"/>
        <v>0</v>
      </c>
      <c r="U937" s="708">
        <f t="shared" si="208"/>
        <v>0</v>
      </c>
      <c r="V937" s="708">
        <f t="shared" si="209"/>
        <v>0</v>
      </c>
      <c r="W937" s="708">
        <f t="shared" si="210"/>
        <v>0</v>
      </c>
      <c r="X937" s="708">
        <f t="shared" si="211"/>
        <v>0</v>
      </c>
      <c r="Y937" s="708">
        <f t="shared" si="212"/>
        <v>0</v>
      </c>
      <c r="Z937" s="708">
        <f t="shared" si="213"/>
        <v>0</v>
      </c>
      <c r="AA937" s="708">
        <f t="shared" si="214"/>
        <v>0</v>
      </c>
      <c r="AB937" s="708">
        <f t="shared" si="215"/>
        <v>0</v>
      </c>
      <c r="AC937" s="708">
        <f t="shared" si="216"/>
        <v>0</v>
      </c>
      <c r="AD937" s="708">
        <f t="shared" si="217"/>
        <v>0</v>
      </c>
      <c r="AE937" s="707">
        <f t="shared" si="218"/>
        <v>0</v>
      </c>
      <c r="AF937" s="708">
        <f>IF(H937="", 0, VLOOKUP($C937, 'Sch 10.1 Rate Design'!$B$9:$K$16, 4, FALSE))</f>
        <v>0</v>
      </c>
      <c r="AG937" s="708">
        <f>IF(I937="", 0, VLOOKUP($C937, 'Sch 10.1 Rate Design'!$B$9:$K$16, 4, FALSE))</f>
        <v>0</v>
      </c>
      <c r="AH937" s="708">
        <f>IF(J937="", 0, VLOOKUP($C937, 'Sch 10.1 Rate Design'!$B$9:$K$16, 4, FALSE))</f>
        <v>0</v>
      </c>
      <c r="AI937" s="708">
        <f>IF(K937="", 0, VLOOKUP($C937, 'Sch 10.1 Rate Design'!$B$9:$K$16, 4, FALSE))</f>
        <v>0</v>
      </c>
      <c r="AJ937" s="708">
        <f>IF(L937="", 0, VLOOKUP($C937, 'Sch 10.1 Rate Design'!$B$9:$K$16, 4, FALSE))</f>
        <v>0</v>
      </c>
      <c r="AK937" s="708">
        <f>IF(M937="", 0, VLOOKUP($C937, 'Sch 10.1 Rate Design'!$B$9:$K$16, 4, FALSE))</f>
        <v>0</v>
      </c>
      <c r="AL937" s="708">
        <f>IF(N937="", 0, VLOOKUP($C937, 'Sch 10.1 Rate Design'!$B$9:$K$16, 4, FALSE))</f>
        <v>0</v>
      </c>
      <c r="AM937" s="708">
        <f>IF(O937="", 0, VLOOKUP($C937, 'Sch 10.1 Rate Design'!$B$9:$K$16, 4, FALSE))</f>
        <v>0</v>
      </c>
      <c r="AN937" s="708">
        <f>IF(P937="", 0, VLOOKUP($C937, 'Sch 10.1 Rate Design'!$B$9:$K$16, 4, FALSE))</f>
        <v>0</v>
      </c>
      <c r="AO937" s="708">
        <f>IF(Q937="", 0, VLOOKUP($C937, 'Sch 10.1 Rate Design'!$B$9:$K$16, 4, FALSE))</f>
        <v>0</v>
      </c>
      <c r="AP937" s="708">
        <f>IF(R937="", 0, VLOOKUP($C937, 'Sch 10.1 Rate Design'!$B$9:$K$16, 4, FALSE))</f>
        <v>0</v>
      </c>
      <c r="AQ937" s="707">
        <f>IF(S937="", 0, VLOOKUP($C937, 'Sch 10.1 Rate Design'!$B$9:$K$16, 4, FALSE))</f>
        <v>0</v>
      </c>
      <c r="AR937" s="706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93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93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93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93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93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93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93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93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93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93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705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708">
        <f>IF(H937="", 0, AR937/'Sch 10.1 Rate Design'!$Z$24*VLOOKUP($C937, 'Sch 10.1 Rate Design'!$B$9:$K$16, 6, FALSE))</f>
        <v>0</v>
      </c>
      <c r="BE937" s="708">
        <f>IF(I937="", 0, AS937/'Sch 10.1 Rate Design'!$Z$24*VLOOKUP($C937, 'Sch 10.1 Rate Design'!$B$9:$K$16, 6, FALSE))</f>
        <v>0</v>
      </c>
      <c r="BF937" s="708">
        <f>IF(J937="", 0, AT937/'Sch 10.1 Rate Design'!$Z$24*VLOOKUP($C937, 'Sch 10.1 Rate Design'!$B$9:$K$16, 6, FALSE))</f>
        <v>0</v>
      </c>
      <c r="BG937" s="708">
        <f>IF(K937="", 0, AU937/'Sch 10.1 Rate Design'!$Z$24*VLOOKUP($C937, 'Sch 10.1 Rate Design'!$B$9:$K$16, 6, FALSE))</f>
        <v>0</v>
      </c>
      <c r="BH937" s="708">
        <f>IF(L937="", 0, AV937/'Sch 10.1 Rate Design'!$Z$24*VLOOKUP($C937, 'Sch 10.1 Rate Design'!$B$9:$K$16, 6, FALSE))</f>
        <v>0</v>
      </c>
      <c r="BI937" s="708">
        <f>IF(M937="", 0, AW937/'Sch 10.1 Rate Design'!$Z$24*VLOOKUP($C937, 'Sch 10.1 Rate Design'!$B$9:$K$16, 6, FALSE))</f>
        <v>0</v>
      </c>
      <c r="BJ937" s="708">
        <f>IF(N937="", 0, AX937/'Sch 10.1 Rate Design'!$Z$24*VLOOKUP($C937, 'Sch 10.1 Rate Design'!$B$9:$K$16, 6, FALSE))</f>
        <v>0</v>
      </c>
      <c r="BK937" s="708">
        <f>IF(O937="", 0, AY937/'Sch 10.1 Rate Design'!$Z$24*VLOOKUP($C937, 'Sch 10.1 Rate Design'!$B$9:$K$16, 6, FALSE))</f>
        <v>0</v>
      </c>
      <c r="BL937" s="708">
        <f>IF(P937="", 0, AZ937/'Sch 10.1 Rate Design'!$Z$24*VLOOKUP($C937, 'Sch 10.1 Rate Design'!$B$9:$K$16, 6, FALSE))</f>
        <v>0</v>
      </c>
      <c r="BM937" s="708">
        <f>IF(Q937="", 0, BA937/'Sch 10.1 Rate Design'!$Z$24*VLOOKUP($C937, 'Sch 10.1 Rate Design'!$B$9:$K$16, 6, FALSE))</f>
        <v>0</v>
      </c>
      <c r="BN937" s="708">
        <f>IF(R937="", 0, BB937/'Sch 10.1 Rate Design'!$Z$24*VLOOKUP($C937, 'Sch 10.1 Rate Design'!$B$9:$K$16, 6, FALSE))</f>
        <v>0</v>
      </c>
      <c r="BO937" s="707">
        <f>IF(S937="", 0, BC937/'Sch 10.1 Rate Design'!$Z$24*VLOOKUP($C937, 'Sch 10.1 Rate Design'!$B$9:$K$16, 6, FALSE))</f>
        <v>0</v>
      </c>
      <c r="BP937" s="393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93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93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93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93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93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93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93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93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93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93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705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708">
        <f>IF(H937="", 0, BP937/'Sch 10.1 Rate Design'!$Z$24*VLOOKUP($C937, 'Sch 10.1 Rate Design'!$B$9:$K$16, 8, FALSE))</f>
        <v>0</v>
      </c>
      <c r="CC937" s="708">
        <f>IF(I937="", 0, BQ937/'Sch 10.1 Rate Design'!$Z$24*VLOOKUP($C937, 'Sch 10.1 Rate Design'!$B$9:$K$16, 8, FALSE))</f>
        <v>0</v>
      </c>
      <c r="CD937" s="708">
        <f>IF(J937="", 0, BR937/'Sch 10.1 Rate Design'!$Z$24*VLOOKUP($C937, 'Sch 10.1 Rate Design'!$B$9:$K$16, 8, FALSE))</f>
        <v>0</v>
      </c>
      <c r="CE937" s="708">
        <f>IF(K937="", 0, BS937/'Sch 10.1 Rate Design'!$Z$24*VLOOKUP($C937, 'Sch 10.1 Rate Design'!$B$9:$K$16, 8, FALSE))</f>
        <v>0</v>
      </c>
      <c r="CF937" s="708">
        <f>IF(L937="", 0, BT937/'Sch 10.1 Rate Design'!$Z$24*VLOOKUP($C937, 'Sch 10.1 Rate Design'!$B$9:$K$16, 8, FALSE))</f>
        <v>0</v>
      </c>
      <c r="CG937" s="708">
        <f>IF(M937="", 0, BU937/'Sch 10.1 Rate Design'!$Z$24*VLOOKUP($C937, 'Sch 10.1 Rate Design'!$B$9:$K$16, 8, FALSE))</f>
        <v>0</v>
      </c>
      <c r="CH937" s="708">
        <f>IF(N937="", 0, BV937/'Sch 10.1 Rate Design'!$Z$24*VLOOKUP($C937, 'Sch 10.1 Rate Design'!$B$9:$K$16, 8, FALSE))</f>
        <v>0</v>
      </c>
      <c r="CI937" s="708">
        <f>IF(O937="", 0, BW937/'Sch 10.1 Rate Design'!$Z$24*VLOOKUP($C937, 'Sch 10.1 Rate Design'!$B$9:$K$16, 8, FALSE))</f>
        <v>0</v>
      </c>
      <c r="CJ937" s="708">
        <f>IF(P937="", 0, BX937/'Sch 10.1 Rate Design'!$Z$24*VLOOKUP($C937, 'Sch 10.1 Rate Design'!$B$9:$K$16, 8, FALSE))</f>
        <v>0</v>
      </c>
      <c r="CK937" s="708">
        <f>IF(Q937="", 0, BY937/'Sch 10.1 Rate Design'!$Z$24*VLOOKUP($C937, 'Sch 10.1 Rate Design'!$B$9:$K$16, 8, FALSE))</f>
        <v>0</v>
      </c>
      <c r="CL937" s="708">
        <f>IF(R937="", 0, BZ937/'Sch 10.1 Rate Design'!$Z$24*VLOOKUP($C937, 'Sch 10.1 Rate Design'!$B$9:$K$16, 8, FALSE))</f>
        <v>0</v>
      </c>
      <c r="CM937" s="707">
        <f>IF(S937="", 0, CA937/'Sch 10.1 Rate Design'!$Z$24*VLOOKUP($C937, 'Sch 10.1 Rate Design'!$B$9:$K$16, 8, FALSE))</f>
        <v>0</v>
      </c>
      <c r="CN937" s="393">
        <f>IF(H937="",0,IF(H937&gt;VLOOKUP($C937,'Sch 10.1 Rate Design'!$B$9:$K$16,9,FALSE),H937-VLOOKUP($C937,'Sch 10.1 Rate Design'!$B$9:$K$16,9,FALSE),0))</f>
        <v>0</v>
      </c>
      <c r="CO937" s="393">
        <f>IF(I937="",0,IF(I937&gt;VLOOKUP($C937,'Sch 10.1 Rate Design'!$B$9:$K$16,9,FALSE),I937-VLOOKUP($C937,'Sch 10.1 Rate Design'!$B$9:$K$16,9,FALSE),0))</f>
        <v>0</v>
      </c>
      <c r="CP937" s="393">
        <f>IF(J937="",0,IF(J937&gt;VLOOKUP($C937,'Sch 10.1 Rate Design'!$B$9:$K$16,9,FALSE),J937-VLOOKUP($C937,'Sch 10.1 Rate Design'!$B$9:$K$16,9,FALSE),0))</f>
        <v>0</v>
      </c>
      <c r="CQ937" s="393">
        <f>IF(K937="",0,IF(K937&gt;VLOOKUP($C937,'Sch 10.1 Rate Design'!$B$9:$K$16,9,FALSE),K937-VLOOKUP($C937,'Sch 10.1 Rate Design'!$B$9:$K$16,9,FALSE),0))</f>
        <v>0</v>
      </c>
      <c r="CR937" s="393">
        <f>IF(L937="",0,IF(L937&gt;VLOOKUP($C937,'Sch 10.1 Rate Design'!$B$9:$K$16,9,FALSE),L937-VLOOKUP($C937,'Sch 10.1 Rate Design'!$B$9:$K$16,9,FALSE),0))</f>
        <v>0</v>
      </c>
      <c r="CS937" s="393">
        <f>IF(M937="",0,IF(M937&gt;VLOOKUP($C937,'Sch 10.1 Rate Design'!$B$9:$K$16,9,FALSE),M937-VLOOKUP($C937,'Sch 10.1 Rate Design'!$B$9:$K$16,9,FALSE),0))</f>
        <v>0</v>
      </c>
      <c r="CT937" s="393">
        <f>IF(N937="",0,IF(N937&gt;VLOOKUP($C937,'Sch 10.1 Rate Design'!$B$9:$K$16,9,FALSE),N937-VLOOKUP($C937,'Sch 10.1 Rate Design'!$B$9:$K$16,9,FALSE),0))</f>
        <v>0</v>
      </c>
      <c r="CU937" s="393">
        <f>IF(O937="",0,IF(O937&gt;VLOOKUP($C937,'Sch 10.1 Rate Design'!$B$9:$K$16,9,FALSE),O937-VLOOKUP($C937,'Sch 10.1 Rate Design'!$B$9:$K$16,9,FALSE),0))</f>
        <v>0</v>
      </c>
      <c r="CV937" s="393">
        <f>IF(P937="",0,IF(P937&gt;VLOOKUP($C937,'Sch 10.1 Rate Design'!$B$9:$K$16,9,FALSE),P937-VLOOKUP($C937,'Sch 10.1 Rate Design'!$B$9:$K$16,9,FALSE),0))</f>
        <v>0</v>
      </c>
      <c r="CW937" s="393">
        <f>IF(Q937="",0,IF(Q937&gt;VLOOKUP($C937,'Sch 10.1 Rate Design'!$B$9:$K$16,9,FALSE),Q937-VLOOKUP($C937,'Sch 10.1 Rate Design'!$B$9:$K$16,9,FALSE),0))</f>
        <v>0</v>
      </c>
      <c r="CX937" s="393">
        <f>IF(R937="",0,IF(R937&gt;VLOOKUP($C937,'Sch 10.1 Rate Design'!$B$9:$K$16,9,FALSE),R937-VLOOKUP($C937,'Sch 10.1 Rate Design'!$B$9:$K$16,9,FALSE),0))</f>
        <v>0</v>
      </c>
      <c r="CY937" s="705">
        <f>IF(S937="",0,IF(S937&gt;VLOOKUP($C937,'Sch 10.1 Rate Design'!$B$9:$K$16,9,FALSE),S937-VLOOKUP($C937,'Sch 10.1 Rate Design'!$B$9:$K$16,9,FALSE),0))</f>
        <v>0</v>
      </c>
      <c r="CZ937" s="708">
        <f>IF(H937="", 0, CN937/'Sch 10.1 Rate Design'!$Z$24*VLOOKUP($C937, 'Sch 10.1 Rate Design'!$B$9:$K$16, 10, FALSE))</f>
        <v>0</v>
      </c>
      <c r="DA937" s="708">
        <f>IF(I937="", 0, CO937/'Sch 10.1 Rate Design'!$Z$24*VLOOKUP($C937, 'Sch 10.1 Rate Design'!$B$9:$K$16, 10, FALSE))</f>
        <v>0</v>
      </c>
      <c r="DB937" s="708">
        <f>IF(J937="", 0, CP937/'Sch 10.1 Rate Design'!$Z$24*VLOOKUP($C937, 'Sch 10.1 Rate Design'!$B$9:$K$16, 10, FALSE))</f>
        <v>0</v>
      </c>
      <c r="DC937" s="708">
        <f>IF(K937="", 0, CQ937/'Sch 10.1 Rate Design'!$Z$24*VLOOKUP($C937, 'Sch 10.1 Rate Design'!$B$9:$K$16, 10, FALSE))</f>
        <v>0</v>
      </c>
      <c r="DD937" s="708">
        <f>IF(L937="", 0, CR937/'Sch 10.1 Rate Design'!$Z$24*VLOOKUP($C937, 'Sch 10.1 Rate Design'!$B$9:$K$16, 10, FALSE))</f>
        <v>0</v>
      </c>
      <c r="DE937" s="708">
        <f>IF(M937="", 0, CS937/'Sch 10.1 Rate Design'!$Z$24*VLOOKUP($C937, 'Sch 10.1 Rate Design'!$B$9:$K$16, 10, FALSE))</f>
        <v>0</v>
      </c>
      <c r="DF937" s="708">
        <f>IF(N937="", 0, CT937/'Sch 10.1 Rate Design'!$Z$24*VLOOKUP($C937, 'Sch 10.1 Rate Design'!$B$9:$K$16, 10, FALSE))</f>
        <v>0</v>
      </c>
      <c r="DG937" s="708">
        <f>IF(O937="", 0, CU937/'Sch 10.1 Rate Design'!$Z$24*VLOOKUP($C937, 'Sch 10.1 Rate Design'!$B$9:$K$16, 10, FALSE))</f>
        <v>0</v>
      </c>
      <c r="DH937" s="708">
        <f>IF(P937="", 0, CV937/'Sch 10.1 Rate Design'!$Z$24*VLOOKUP($C937, 'Sch 10.1 Rate Design'!$B$9:$K$16, 10, FALSE))</f>
        <v>0</v>
      </c>
      <c r="DI937" s="708">
        <f>IF(Q937="", 0, CW937/'Sch 10.1 Rate Design'!$Z$24*VLOOKUP($C937, 'Sch 10.1 Rate Design'!$B$9:$K$16, 10, FALSE))</f>
        <v>0</v>
      </c>
      <c r="DJ937" s="708">
        <f>IF(R937="", 0, CX937/'Sch 10.1 Rate Design'!$Z$24*VLOOKUP($C937, 'Sch 10.1 Rate Design'!$B$9:$K$16, 10, FALSE))</f>
        <v>0</v>
      </c>
      <c r="DK937" s="707">
        <f>IF(S937="", 0, CY937/'Sch 10.1 Rate Design'!$Z$24*VLOOKUP($C937, 'Sch 10.1 Rate Design'!$B$9:$K$16, 10, FALSE))</f>
        <v>0</v>
      </c>
      <c r="DL937" s="706">
        <f>IF(H937="", 0, VLOOKUP($C937, 'Sch 10.1 Rate Design'!$B$9:$K$16, 3, FALSE))</f>
        <v>0</v>
      </c>
      <c r="DM937" s="393">
        <f>IF(I937="", 0, VLOOKUP($C937, 'Sch 10.1 Rate Design'!$B$9:$K$16, 3, FALSE))</f>
        <v>0</v>
      </c>
      <c r="DN937" s="393">
        <f>IF(J937="", 0, VLOOKUP($C937, 'Sch 10.1 Rate Design'!$B$9:$K$16, 3, FALSE))</f>
        <v>0</v>
      </c>
      <c r="DO937" s="393">
        <f>IF(K937="", 0, VLOOKUP($C937, 'Sch 10.1 Rate Design'!$B$9:$K$16, 3, FALSE))</f>
        <v>0</v>
      </c>
      <c r="DP937" s="393">
        <f>IF(L937="", 0, VLOOKUP($C937, 'Sch 10.1 Rate Design'!$B$9:$K$16, 3, FALSE))</f>
        <v>0</v>
      </c>
      <c r="DQ937" s="393">
        <f>IF(M937="", 0, VLOOKUP($C937, 'Sch 10.1 Rate Design'!$B$9:$K$16, 3, FALSE))</f>
        <v>0</v>
      </c>
      <c r="DR937" s="393">
        <f>IF(N937="", 0, VLOOKUP($C937, 'Sch 10.1 Rate Design'!$B$9:$K$16, 3, FALSE))</f>
        <v>0</v>
      </c>
      <c r="DS937" s="393">
        <f>IF(O937="", 0, VLOOKUP($C937, 'Sch 10.1 Rate Design'!$B$9:$K$16, 3, FALSE))</f>
        <v>0</v>
      </c>
      <c r="DT937" s="393">
        <f>IF(P937="", 0, VLOOKUP($C937, 'Sch 10.1 Rate Design'!$B$9:$K$16, 3, FALSE))</f>
        <v>0</v>
      </c>
      <c r="DU937" s="393">
        <f>IF(Q937="", 0, VLOOKUP($C937, 'Sch 10.1 Rate Design'!$B$9:$K$16, 3, FALSE))</f>
        <v>0</v>
      </c>
      <c r="DV937" s="393">
        <f>IF(R937="", 0, VLOOKUP($C937, 'Sch 10.1 Rate Design'!$B$9:$K$16, 3, FALSE))</f>
        <v>0</v>
      </c>
      <c r="DW937" s="705">
        <f>IF(S937="", 0, VLOOKUP($C937, 'Sch 10.1 Rate Design'!$B$9:$K$16, 3, FALSE))</f>
        <v>0</v>
      </c>
      <c r="DX937" s="393"/>
      <c r="DY937" s="393"/>
      <c r="DZ937" s="393"/>
      <c r="EA937" s="393"/>
      <c r="EB937" s="393"/>
      <c r="EC937" s="393"/>
      <c r="ED937" s="393"/>
      <c r="EE937" s="393"/>
      <c r="EF937" s="393"/>
      <c r="EG937" s="393"/>
      <c r="EH937" s="393"/>
      <c r="EI937" s="393"/>
      <c r="EJ937" s="393"/>
    </row>
    <row r="938" spans="1:140">
      <c r="A938" s="393">
        <f>Input!AH934</f>
        <v>0</v>
      </c>
      <c r="B938" s="393">
        <v>928</v>
      </c>
      <c r="C938" s="690">
        <f>Input!AI934</f>
        <v>0.625</v>
      </c>
      <c r="D938" s="709">
        <f t="shared" si="219"/>
        <v>0</v>
      </c>
      <c r="E938" s="709">
        <f>IF('Sch 10.1 Rate Design'!$AB$24="Monthly", AVERAGE(T938,U938,V938,W938,X938,Y938,Z938,AA938,AB938,AC938,AD938,AE938), AVERAGE(T938,V938,X938,Z938,AB938,AD938))</f>
        <v>0</v>
      </c>
      <c r="F938" s="393">
        <f t="shared" si="206"/>
        <v>0</v>
      </c>
      <c r="G938" s="705" t="e">
        <f>IF('Sch 10.1 Rate Design'!$AB$24="Monthly", AVERAGE(H938,I938,J938,K938,L938,M938,N938,O938,P938,Q938,R938,S938), AVERAGE(H938,J938,L938,N938,P938,R938))</f>
        <v>#DIV/0!</v>
      </c>
      <c r="H938" s="393" t="str">
        <f>IF(Input!AJ934="", "", Input!AJ934)</f>
        <v/>
      </c>
      <c r="I938" s="393" t="str">
        <f>IF(Input!AK934="", "", Input!AK934)</f>
        <v/>
      </c>
      <c r="J938" s="393" t="str">
        <f>IF(Input!AL934="", "", Input!AL934)</f>
        <v/>
      </c>
      <c r="K938" s="393" t="str">
        <f>IF(Input!AM934="", "", Input!AM934)</f>
        <v/>
      </c>
      <c r="L938" s="393" t="str">
        <f>IF(Input!AN934="", "", Input!AN934)</f>
        <v/>
      </c>
      <c r="M938" s="393" t="str">
        <f>IF(Input!AO934="", "", Input!AO934)</f>
        <v/>
      </c>
      <c r="N938" s="393" t="str">
        <f>IF(Input!AP934="", "", Input!AP934)</f>
        <v/>
      </c>
      <c r="O938" s="393" t="str">
        <f>IF(Input!AQ934="", "", Input!AQ934)</f>
        <v/>
      </c>
      <c r="P938" s="393" t="str">
        <f>IF(Input!AR934="", "", Input!AR934)</f>
        <v/>
      </c>
      <c r="Q938" s="393" t="str">
        <f>IF(Input!AS934="", "", Input!AS934)</f>
        <v/>
      </c>
      <c r="R938" s="393" t="str">
        <f>IF(Input!AT934="", "", Input!AT934)</f>
        <v/>
      </c>
      <c r="S938" s="393" t="str">
        <f>IF(Input!AU934="", "", Input!AU934)</f>
        <v/>
      </c>
      <c r="T938" s="708">
        <f t="shared" si="207"/>
        <v>0</v>
      </c>
      <c r="U938" s="708">
        <f t="shared" si="208"/>
        <v>0</v>
      </c>
      <c r="V938" s="708">
        <f t="shared" si="209"/>
        <v>0</v>
      </c>
      <c r="W938" s="708">
        <f t="shared" si="210"/>
        <v>0</v>
      </c>
      <c r="X938" s="708">
        <f t="shared" si="211"/>
        <v>0</v>
      </c>
      <c r="Y938" s="708">
        <f t="shared" si="212"/>
        <v>0</v>
      </c>
      <c r="Z938" s="708">
        <f t="shared" si="213"/>
        <v>0</v>
      </c>
      <c r="AA938" s="708">
        <f t="shared" si="214"/>
        <v>0</v>
      </c>
      <c r="AB938" s="708">
        <f t="shared" si="215"/>
        <v>0</v>
      </c>
      <c r="AC938" s="708">
        <f t="shared" si="216"/>
        <v>0</v>
      </c>
      <c r="AD938" s="708">
        <f t="shared" si="217"/>
        <v>0</v>
      </c>
      <c r="AE938" s="707">
        <f t="shared" si="218"/>
        <v>0</v>
      </c>
      <c r="AF938" s="708">
        <f>IF(H938="", 0, VLOOKUP($C938, 'Sch 10.1 Rate Design'!$B$9:$K$16, 4, FALSE))</f>
        <v>0</v>
      </c>
      <c r="AG938" s="708">
        <f>IF(I938="", 0, VLOOKUP($C938, 'Sch 10.1 Rate Design'!$B$9:$K$16, 4, FALSE))</f>
        <v>0</v>
      </c>
      <c r="AH938" s="708">
        <f>IF(J938="", 0, VLOOKUP($C938, 'Sch 10.1 Rate Design'!$B$9:$K$16, 4, FALSE))</f>
        <v>0</v>
      </c>
      <c r="AI938" s="708">
        <f>IF(K938="", 0, VLOOKUP($C938, 'Sch 10.1 Rate Design'!$B$9:$K$16, 4, FALSE))</f>
        <v>0</v>
      </c>
      <c r="AJ938" s="708">
        <f>IF(L938="", 0, VLOOKUP($C938, 'Sch 10.1 Rate Design'!$B$9:$K$16, 4, FALSE))</f>
        <v>0</v>
      </c>
      <c r="AK938" s="708">
        <f>IF(M938="", 0, VLOOKUP($C938, 'Sch 10.1 Rate Design'!$B$9:$K$16, 4, FALSE))</f>
        <v>0</v>
      </c>
      <c r="AL938" s="708">
        <f>IF(N938="", 0, VLOOKUP($C938, 'Sch 10.1 Rate Design'!$B$9:$K$16, 4, FALSE))</f>
        <v>0</v>
      </c>
      <c r="AM938" s="708">
        <f>IF(O938="", 0, VLOOKUP($C938, 'Sch 10.1 Rate Design'!$B$9:$K$16, 4, FALSE))</f>
        <v>0</v>
      </c>
      <c r="AN938" s="708">
        <f>IF(P938="", 0, VLOOKUP($C938, 'Sch 10.1 Rate Design'!$B$9:$K$16, 4, FALSE))</f>
        <v>0</v>
      </c>
      <c r="AO938" s="708">
        <f>IF(Q938="", 0, VLOOKUP($C938, 'Sch 10.1 Rate Design'!$B$9:$K$16, 4, FALSE))</f>
        <v>0</v>
      </c>
      <c r="AP938" s="708">
        <f>IF(R938="", 0, VLOOKUP($C938, 'Sch 10.1 Rate Design'!$B$9:$K$16, 4, FALSE))</f>
        <v>0</v>
      </c>
      <c r="AQ938" s="707">
        <f>IF(S938="", 0, VLOOKUP($C938, 'Sch 10.1 Rate Design'!$B$9:$K$16, 4, FALSE))</f>
        <v>0</v>
      </c>
      <c r="AR938" s="706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93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93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93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93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93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93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93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93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93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93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705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708">
        <f>IF(H938="", 0, AR938/'Sch 10.1 Rate Design'!$Z$24*VLOOKUP($C938, 'Sch 10.1 Rate Design'!$B$9:$K$16, 6, FALSE))</f>
        <v>0</v>
      </c>
      <c r="BE938" s="708">
        <f>IF(I938="", 0, AS938/'Sch 10.1 Rate Design'!$Z$24*VLOOKUP($C938, 'Sch 10.1 Rate Design'!$B$9:$K$16, 6, FALSE))</f>
        <v>0</v>
      </c>
      <c r="BF938" s="708">
        <f>IF(J938="", 0, AT938/'Sch 10.1 Rate Design'!$Z$24*VLOOKUP($C938, 'Sch 10.1 Rate Design'!$B$9:$K$16, 6, FALSE))</f>
        <v>0</v>
      </c>
      <c r="BG938" s="708">
        <f>IF(K938="", 0, AU938/'Sch 10.1 Rate Design'!$Z$24*VLOOKUP($C938, 'Sch 10.1 Rate Design'!$B$9:$K$16, 6, FALSE))</f>
        <v>0</v>
      </c>
      <c r="BH938" s="708">
        <f>IF(L938="", 0, AV938/'Sch 10.1 Rate Design'!$Z$24*VLOOKUP($C938, 'Sch 10.1 Rate Design'!$B$9:$K$16, 6, FALSE))</f>
        <v>0</v>
      </c>
      <c r="BI938" s="708">
        <f>IF(M938="", 0, AW938/'Sch 10.1 Rate Design'!$Z$24*VLOOKUP($C938, 'Sch 10.1 Rate Design'!$B$9:$K$16, 6, FALSE))</f>
        <v>0</v>
      </c>
      <c r="BJ938" s="708">
        <f>IF(N938="", 0, AX938/'Sch 10.1 Rate Design'!$Z$24*VLOOKUP($C938, 'Sch 10.1 Rate Design'!$B$9:$K$16, 6, FALSE))</f>
        <v>0</v>
      </c>
      <c r="BK938" s="708">
        <f>IF(O938="", 0, AY938/'Sch 10.1 Rate Design'!$Z$24*VLOOKUP($C938, 'Sch 10.1 Rate Design'!$B$9:$K$16, 6, FALSE))</f>
        <v>0</v>
      </c>
      <c r="BL938" s="708">
        <f>IF(P938="", 0, AZ938/'Sch 10.1 Rate Design'!$Z$24*VLOOKUP($C938, 'Sch 10.1 Rate Design'!$B$9:$K$16, 6, FALSE))</f>
        <v>0</v>
      </c>
      <c r="BM938" s="708">
        <f>IF(Q938="", 0, BA938/'Sch 10.1 Rate Design'!$Z$24*VLOOKUP($C938, 'Sch 10.1 Rate Design'!$B$9:$K$16, 6, FALSE))</f>
        <v>0</v>
      </c>
      <c r="BN938" s="708">
        <f>IF(R938="", 0, BB938/'Sch 10.1 Rate Design'!$Z$24*VLOOKUP($C938, 'Sch 10.1 Rate Design'!$B$9:$K$16, 6, FALSE))</f>
        <v>0</v>
      </c>
      <c r="BO938" s="707">
        <f>IF(S938="", 0, BC938/'Sch 10.1 Rate Design'!$Z$24*VLOOKUP($C938, 'Sch 10.1 Rate Design'!$B$9:$K$16, 6, FALSE))</f>
        <v>0</v>
      </c>
      <c r="BP938" s="393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93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93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93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93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93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93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93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93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93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93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705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708">
        <f>IF(H938="", 0, BP938/'Sch 10.1 Rate Design'!$Z$24*VLOOKUP($C938, 'Sch 10.1 Rate Design'!$B$9:$K$16, 8, FALSE))</f>
        <v>0</v>
      </c>
      <c r="CC938" s="708">
        <f>IF(I938="", 0, BQ938/'Sch 10.1 Rate Design'!$Z$24*VLOOKUP($C938, 'Sch 10.1 Rate Design'!$B$9:$K$16, 8, FALSE))</f>
        <v>0</v>
      </c>
      <c r="CD938" s="708">
        <f>IF(J938="", 0, BR938/'Sch 10.1 Rate Design'!$Z$24*VLOOKUP($C938, 'Sch 10.1 Rate Design'!$B$9:$K$16, 8, FALSE))</f>
        <v>0</v>
      </c>
      <c r="CE938" s="708">
        <f>IF(K938="", 0, BS938/'Sch 10.1 Rate Design'!$Z$24*VLOOKUP($C938, 'Sch 10.1 Rate Design'!$B$9:$K$16, 8, FALSE))</f>
        <v>0</v>
      </c>
      <c r="CF938" s="708">
        <f>IF(L938="", 0, BT938/'Sch 10.1 Rate Design'!$Z$24*VLOOKUP($C938, 'Sch 10.1 Rate Design'!$B$9:$K$16, 8, FALSE))</f>
        <v>0</v>
      </c>
      <c r="CG938" s="708">
        <f>IF(M938="", 0, BU938/'Sch 10.1 Rate Design'!$Z$24*VLOOKUP($C938, 'Sch 10.1 Rate Design'!$B$9:$K$16, 8, FALSE))</f>
        <v>0</v>
      </c>
      <c r="CH938" s="708">
        <f>IF(N938="", 0, BV938/'Sch 10.1 Rate Design'!$Z$24*VLOOKUP($C938, 'Sch 10.1 Rate Design'!$B$9:$K$16, 8, FALSE))</f>
        <v>0</v>
      </c>
      <c r="CI938" s="708">
        <f>IF(O938="", 0, BW938/'Sch 10.1 Rate Design'!$Z$24*VLOOKUP($C938, 'Sch 10.1 Rate Design'!$B$9:$K$16, 8, FALSE))</f>
        <v>0</v>
      </c>
      <c r="CJ938" s="708">
        <f>IF(P938="", 0, BX938/'Sch 10.1 Rate Design'!$Z$24*VLOOKUP($C938, 'Sch 10.1 Rate Design'!$B$9:$K$16, 8, FALSE))</f>
        <v>0</v>
      </c>
      <c r="CK938" s="708">
        <f>IF(Q938="", 0, BY938/'Sch 10.1 Rate Design'!$Z$24*VLOOKUP($C938, 'Sch 10.1 Rate Design'!$B$9:$K$16, 8, FALSE))</f>
        <v>0</v>
      </c>
      <c r="CL938" s="708">
        <f>IF(R938="", 0, BZ938/'Sch 10.1 Rate Design'!$Z$24*VLOOKUP($C938, 'Sch 10.1 Rate Design'!$B$9:$K$16, 8, FALSE))</f>
        <v>0</v>
      </c>
      <c r="CM938" s="707">
        <f>IF(S938="", 0, CA938/'Sch 10.1 Rate Design'!$Z$24*VLOOKUP($C938, 'Sch 10.1 Rate Design'!$B$9:$K$16, 8, FALSE))</f>
        <v>0</v>
      </c>
      <c r="CN938" s="393">
        <f>IF(H938="",0,IF(H938&gt;VLOOKUP($C938,'Sch 10.1 Rate Design'!$B$9:$K$16,9,FALSE),H938-VLOOKUP($C938,'Sch 10.1 Rate Design'!$B$9:$K$16,9,FALSE),0))</f>
        <v>0</v>
      </c>
      <c r="CO938" s="393">
        <f>IF(I938="",0,IF(I938&gt;VLOOKUP($C938,'Sch 10.1 Rate Design'!$B$9:$K$16,9,FALSE),I938-VLOOKUP($C938,'Sch 10.1 Rate Design'!$B$9:$K$16,9,FALSE),0))</f>
        <v>0</v>
      </c>
      <c r="CP938" s="393">
        <f>IF(J938="",0,IF(J938&gt;VLOOKUP($C938,'Sch 10.1 Rate Design'!$B$9:$K$16,9,FALSE),J938-VLOOKUP($C938,'Sch 10.1 Rate Design'!$B$9:$K$16,9,FALSE),0))</f>
        <v>0</v>
      </c>
      <c r="CQ938" s="393">
        <f>IF(K938="",0,IF(K938&gt;VLOOKUP($C938,'Sch 10.1 Rate Design'!$B$9:$K$16,9,FALSE),K938-VLOOKUP($C938,'Sch 10.1 Rate Design'!$B$9:$K$16,9,FALSE),0))</f>
        <v>0</v>
      </c>
      <c r="CR938" s="393">
        <f>IF(L938="",0,IF(L938&gt;VLOOKUP($C938,'Sch 10.1 Rate Design'!$B$9:$K$16,9,FALSE),L938-VLOOKUP($C938,'Sch 10.1 Rate Design'!$B$9:$K$16,9,FALSE),0))</f>
        <v>0</v>
      </c>
      <c r="CS938" s="393">
        <f>IF(M938="",0,IF(M938&gt;VLOOKUP($C938,'Sch 10.1 Rate Design'!$B$9:$K$16,9,FALSE),M938-VLOOKUP($C938,'Sch 10.1 Rate Design'!$B$9:$K$16,9,FALSE),0))</f>
        <v>0</v>
      </c>
      <c r="CT938" s="393">
        <f>IF(N938="",0,IF(N938&gt;VLOOKUP($C938,'Sch 10.1 Rate Design'!$B$9:$K$16,9,FALSE),N938-VLOOKUP($C938,'Sch 10.1 Rate Design'!$B$9:$K$16,9,FALSE),0))</f>
        <v>0</v>
      </c>
      <c r="CU938" s="393">
        <f>IF(O938="",0,IF(O938&gt;VLOOKUP($C938,'Sch 10.1 Rate Design'!$B$9:$K$16,9,FALSE),O938-VLOOKUP($C938,'Sch 10.1 Rate Design'!$B$9:$K$16,9,FALSE),0))</f>
        <v>0</v>
      </c>
      <c r="CV938" s="393">
        <f>IF(P938="",0,IF(P938&gt;VLOOKUP($C938,'Sch 10.1 Rate Design'!$B$9:$K$16,9,FALSE),P938-VLOOKUP($C938,'Sch 10.1 Rate Design'!$B$9:$K$16,9,FALSE),0))</f>
        <v>0</v>
      </c>
      <c r="CW938" s="393">
        <f>IF(Q938="",0,IF(Q938&gt;VLOOKUP($C938,'Sch 10.1 Rate Design'!$B$9:$K$16,9,FALSE),Q938-VLOOKUP($C938,'Sch 10.1 Rate Design'!$B$9:$K$16,9,FALSE),0))</f>
        <v>0</v>
      </c>
      <c r="CX938" s="393">
        <f>IF(R938="",0,IF(R938&gt;VLOOKUP($C938,'Sch 10.1 Rate Design'!$B$9:$K$16,9,FALSE),R938-VLOOKUP($C938,'Sch 10.1 Rate Design'!$B$9:$K$16,9,FALSE),0))</f>
        <v>0</v>
      </c>
      <c r="CY938" s="705">
        <f>IF(S938="",0,IF(S938&gt;VLOOKUP($C938,'Sch 10.1 Rate Design'!$B$9:$K$16,9,FALSE),S938-VLOOKUP($C938,'Sch 10.1 Rate Design'!$B$9:$K$16,9,FALSE),0))</f>
        <v>0</v>
      </c>
      <c r="CZ938" s="708">
        <f>IF(H938="", 0, CN938/'Sch 10.1 Rate Design'!$Z$24*VLOOKUP($C938, 'Sch 10.1 Rate Design'!$B$9:$K$16, 10, FALSE))</f>
        <v>0</v>
      </c>
      <c r="DA938" s="708">
        <f>IF(I938="", 0, CO938/'Sch 10.1 Rate Design'!$Z$24*VLOOKUP($C938, 'Sch 10.1 Rate Design'!$B$9:$K$16, 10, FALSE))</f>
        <v>0</v>
      </c>
      <c r="DB938" s="708">
        <f>IF(J938="", 0, CP938/'Sch 10.1 Rate Design'!$Z$24*VLOOKUP($C938, 'Sch 10.1 Rate Design'!$B$9:$K$16, 10, FALSE))</f>
        <v>0</v>
      </c>
      <c r="DC938" s="708">
        <f>IF(K938="", 0, CQ938/'Sch 10.1 Rate Design'!$Z$24*VLOOKUP($C938, 'Sch 10.1 Rate Design'!$B$9:$K$16, 10, FALSE))</f>
        <v>0</v>
      </c>
      <c r="DD938" s="708">
        <f>IF(L938="", 0, CR938/'Sch 10.1 Rate Design'!$Z$24*VLOOKUP($C938, 'Sch 10.1 Rate Design'!$B$9:$K$16, 10, FALSE))</f>
        <v>0</v>
      </c>
      <c r="DE938" s="708">
        <f>IF(M938="", 0, CS938/'Sch 10.1 Rate Design'!$Z$24*VLOOKUP($C938, 'Sch 10.1 Rate Design'!$B$9:$K$16, 10, FALSE))</f>
        <v>0</v>
      </c>
      <c r="DF938" s="708">
        <f>IF(N938="", 0, CT938/'Sch 10.1 Rate Design'!$Z$24*VLOOKUP($C938, 'Sch 10.1 Rate Design'!$B$9:$K$16, 10, FALSE))</f>
        <v>0</v>
      </c>
      <c r="DG938" s="708">
        <f>IF(O938="", 0, CU938/'Sch 10.1 Rate Design'!$Z$24*VLOOKUP($C938, 'Sch 10.1 Rate Design'!$B$9:$K$16, 10, FALSE))</f>
        <v>0</v>
      </c>
      <c r="DH938" s="708">
        <f>IF(P938="", 0, CV938/'Sch 10.1 Rate Design'!$Z$24*VLOOKUP($C938, 'Sch 10.1 Rate Design'!$B$9:$K$16, 10, FALSE))</f>
        <v>0</v>
      </c>
      <c r="DI938" s="708">
        <f>IF(Q938="", 0, CW938/'Sch 10.1 Rate Design'!$Z$24*VLOOKUP($C938, 'Sch 10.1 Rate Design'!$B$9:$K$16, 10, FALSE))</f>
        <v>0</v>
      </c>
      <c r="DJ938" s="708">
        <f>IF(R938="", 0, CX938/'Sch 10.1 Rate Design'!$Z$24*VLOOKUP($C938, 'Sch 10.1 Rate Design'!$B$9:$K$16, 10, FALSE))</f>
        <v>0</v>
      </c>
      <c r="DK938" s="707">
        <f>IF(S938="", 0, CY938/'Sch 10.1 Rate Design'!$Z$24*VLOOKUP($C938, 'Sch 10.1 Rate Design'!$B$9:$K$16, 10, FALSE))</f>
        <v>0</v>
      </c>
      <c r="DL938" s="706">
        <f>IF(H938="", 0, VLOOKUP($C938, 'Sch 10.1 Rate Design'!$B$9:$K$16, 3, FALSE))</f>
        <v>0</v>
      </c>
      <c r="DM938" s="393">
        <f>IF(I938="", 0, VLOOKUP($C938, 'Sch 10.1 Rate Design'!$B$9:$K$16, 3, FALSE))</f>
        <v>0</v>
      </c>
      <c r="DN938" s="393">
        <f>IF(J938="", 0, VLOOKUP($C938, 'Sch 10.1 Rate Design'!$B$9:$K$16, 3, FALSE))</f>
        <v>0</v>
      </c>
      <c r="DO938" s="393">
        <f>IF(K938="", 0, VLOOKUP($C938, 'Sch 10.1 Rate Design'!$B$9:$K$16, 3, FALSE))</f>
        <v>0</v>
      </c>
      <c r="DP938" s="393">
        <f>IF(L938="", 0, VLOOKUP($C938, 'Sch 10.1 Rate Design'!$B$9:$K$16, 3, FALSE))</f>
        <v>0</v>
      </c>
      <c r="DQ938" s="393">
        <f>IF(M938="", 0, VLOOKUP($C938, 'Sch 10.1 Rate Design'!$B$9:$K$16, 3, FALSE))</f>
        <v>0</v>
      </c>
      <c r="DR938" s="393">
        <f>IF(N938="", 0, VLOOKUP($C938, 'Sch 10.1 Rate Design'!$B$9:$K$16, 3, FALSE))</f>
        <v>0</v>
      </c>
      <c r="DS938" s="393">
        <f>IF(O938="", 0, VLOOKUP($C938, 'Sch 10.1 Rate Design'!$B$9:$K$16, 3, FALSE))</f>
        <v>0</v>
      </c>
      <c r="DT938" s="393">
        <f>IF(P938="", 0, VLOOKUP($C938, 'Sch 10.1 Rate Design'!$B$9:$K$16, 3, FALSE))</f>
        <v>0</v>
      </c>
      <c r="DU938" s="393">
        <f>IF(Q938="", 0, VLOOKUP($C938, 'Sch 10.1 Rate Design'!$B$9:$K$16, 3, FALSE))</f>
        <v>0</v>
      </c>
      <c r="DV938" s="393">
        <f>IF(R938="", 0, VLOOKUP($C938, 'Sch 10.1 Rate Design'!$B$9:$K$16, 3, FALSE))</f>
        <v>0</v>
      </c>
      <c r="DW938" s="705">
        <f>IF(S938="", 0, VLOOKUP($C938, 'Sch 10.1 Rate Design'!$B$9:$K$16, 3, FALSE))</f>
        <v>0</v>
      </c>
      <c r="DX938" s="393"/>
      <c r="DY938" s="393"/>
      <c r="DZ938" s="393"/>
      <c r="EA938" s="393"/>
      <c r="EB938" s="393"/>
      <c r="EC938" s="393"/>
      <c r="ED938" s="393"/>
      <c r="EE938" s="393"/>
      <c r="EF938" s="393"/>
      <c r="EG938" s="393"/>
      <c r="EH938" s="393"/>
      <c r="EI938" s="393"/>
      <c r="EJ938" s="393"/>
    </row>
    <row r="939" spans="1:140">
      <c r="A939" s="393">
        <f>Input!AH935</f>
        <v>0</v>
      </c>
      <c r="B939" s="393">
        <v>929</v>
      </c>
      <c r="C939" s="690">
        <f>Input!AI935</f>
        <v>0.625</v>
      </c>
      <c r="D939" s="709">
        <f t="shared" si="219"/>
        <v>0</v>
      </c>
      <c r="E939" s="709">
        <f>IF('Sch 10.1 Rate Design'!$AB$24="Monthly", AVERAGE(T939,U939,V939,W939,X939,Y939,Z939,AA939,AB939,AC939,AD939,AE939), AVERAGE(T939,V939,X939,Z939,AB939,AD939))</f>
        <v>0</v>
      </c>
      <c r="F939" s="393">
        <f t="shared" si="206"/>
        <v>0</v>
      </c>
      <c r="G939" s="705" t="e">
        <f>IF('Sch 10.1 Rate Design'!$AB$24="Monthly", AVERAGE(H939,I939,J939,K939,L939,M939,N939,O939,P939,Q939,R939,S939), AVERAGE(H939,J939,L939,N939,P939,R939))</f>
        <v>#DIV/0!</v>
      </c>
      <c r="H939" s="393" t="str">
        <f>IF(Input!AJ935="", "", Input!AJ935)</f>
        <v/>
      </c>
      <c r="I939" s="393" t="str">
        <f>IF(Input!AK935="", "", Input!AK935)</f>
        <v/>
      </c>
      <c r="J939" s="393" t="str">
        <f>IF(Input!AL935="", "", Input!AL935)</f>
        <v/>
      </c>
      <c r="K939" s="393" t="str">
        <f>IF(Input!AM935="", "", Input!AM935)</f>
        <v/>
      </c>
      <c r="L939" s="393" t="str">
        <f>IF(Input!AN935="", "", Input!AN935)</f>
        <v/>
      </c>
      <c r="M939" s="393" t="str">
        <f>IF(Input!AO935="", "", Input!AO935)</f>
        <v/>
      </c>
      <c r="N939" s="393" t="str">
        <f>IF(Input!AP935="", "", Input!AP935)</f>
        <v/>
      </c>
      <c r="O939" s="393" t="str">
        <f>IF(Input!AQ935="", "", Input!AQ935)</f>
        <v/>
      </c>
      <c r="P939" s="393" t="str">
        <f>IF(Input!AR935="", "", Input!AR935)</f>
        <v/>
      </c>
      <c r="Q939" s="393" t="str">
        <f>IF(Input!AS935="", "", Input!AS935)</f>
        <v/>
      </c>
      <c r="R939" s="393" t="str">
        <f>IF(Input!AT935="", "", Input!AT935)</f>
        <v/>
      </c>
      <c r="S939" s="393" t="str">
        <f>IF(Input!AU935="", "", Input!AU935)</f>
        <v/>
      </c>
      <c r="T939" s="708">
        <f t="shared" si="207"/>
        <v>0</v>
      </c>
      <c r="U939" s="708">
        <f t="shared" si="208"/>
        <v>0</v>
      </c>
      <c r="V939" s="708">
        <f t="shared" si="209"/>
        <v>0</v>
      </c>
      <c r="W939" s="708">
        <f t="shared" si="210"/>
        <v>0</v>
      </c>
      <c r="X939" s="708">
        <f t="shared" si="211"/>
        <v>0</v>
      </c>
      <c r="Y939" s="708">
        <f t="shared" si="212"/>
        <v>0</v>
      </c>
      <c r="Z939" s="708">
        <f t="shared" si="213"/>
        <v>0</v>
      </c>
      <c r="AA939" s="708">
        <f t="shared" si="214"/>
        <v>0</v>
      </c>
      <c r="AB939" s="708">
        <f t="shared" si="215"/>
        <v>0</v>
      </c>
      <c r="AC939" s="708">
        <f t="shared" si="216"/>
        <v>0</v>
      </c>
      <c r="AD939" s="708">
        <f t="shared" si="217"/>
        <v>0</v>
      </c>
      <c r="AE939" s="707">
        <f t="shared" si="218"/>
        <v>0</v>
      </c>
      <c r="AF939" s="708">
        <f>IF(H939="", 0, VLOOKUP($C939, 'Sch 10.1 Rate Design'!$B$9:$K$16, 4, FALSE))</f>
        <v>0</v>
      </c>
      <c r="AG939" s="708">
        <f>IF(I939="", 0, VLOOKUP($C939, 'Sch 10.1 Rate Design'!$B$9:$K$16, 4, FALSE))</f>
        <v>0</v>
      </c>
      <c r="AH939" s="708">
        <f>IF(J939="", 0, VLOOKUP($C939, 'Sch 10.1 Rate Design'!$B$9:$K$16, 4, FALSE))</f>
        <v>0</v>
      </c>
      <c r="AI939" s="708">
        <f>IF(K939="", 0, VLOOKUP($C939, 'Sch 10.1 Rate Design'!$B$9:$K$16, 4, FALSE))</f>
        <v>0</v>
      </c>
      <c r="AJ939" s="708">
        <f>IF(L939="", 0, VLOOKUP($C939, 'Sch 10.1 Rate Design'!$B$9:$K$16, 4, FALSE))</f>
        <v>0</v>
      </c>
      <c r="AK939" s="708">
        <f>IF(M939="", 0, VLOOKUP($C939, 'Sch 10.1 Rate Design'!$B$9:$K$16, 4, FALSE))</f>
        <v>0</v>
      </c>
      <c r="AL939" s="708">
        <f>IF(N939="", 0, VLOOKUP($C939, 'Sch 10.1 Rate Design'!$B$9:$K$16, 4, FALSE))</f>
        <v>0</v>
      </c>
      <c r="AM939" s="708">
        <f>IF(O939="", 0, VLOOKUP($C939, 'Sch 10.1 Rate Design'!$B$9:$K$16, 4, FALSE))</f>
        <v>0</v>
      </c>
      <c r="AN939" s="708">
        <f>IF(P939="", 0, VLOOKUP($C939, 'Sch 10.1 Rate Design'!$B$9:$K$16, 4, FALSE))</f>
        <v>0</v>
      </c>
      <c r="AO939" s="708">
        <f>IF(Q939="", 0, VLOOKUP($C939, 'Sch 10.1 Rate Design'!$B$9:$K$16, 4, FALSE))</f>
        <v>0</v>
      </c>
      <c r="AP939" s="708">
        <f>IF(R939="", 0, VLOOKUP($C939, 'Sch 10.1 Rate Design'!$B$9:$K$16, 4, FALSE))</f>
        <v>0</v>
      </c>
      <c r="AQ939" s="707">
        <f>IF(S939="", 0, VLOOKUP($C939, 'Sch 10.1 Rate Design'!$B$9:$K$16, 4, FALSE))</f>
        <v>0</v>
      </c>
      <c r="AR939" s="706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93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93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93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93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93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93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93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93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93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93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705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708">
        <f>IF(H939="", 0, AR939/'Sch 10.1 Rate Design'!$Z$24*VLOOKUP($C939, 'Sch 10.1 Rate Design'!$B$9:$K$16, 6, FALSE))</f>
        <v>0</v>
      </c>
      <c r="BE939" s="708">
        <f>IF(I939="", 0, AS939/'Sch 10.1 Rate Design'!$Z$24*VLOOKUP($C939, 'Sch 10.1 Rate Design'!$B$9:$K$16, 6, FALSE))</f>
        <v>0</v>
      </c>
      <c r="BF939" s="708">
        <f>IF(J939="", 0, AT939/'Sch 10.1 Rate Design'!$Z$24*VLOOKUP($C939, 'Sch 10.1 Rate Design'!$B$9:$K$16, 6, FALSE))</f>
        <v>0</v>
      </c>
      <c r="BG939" s="708">
        <f>IF(K939="", 0, AU939/'Sch 10.1 Rate Design'!$Z$24*VLOOKUP($C939, 'Sch 10.1 Rate Design'!$B$9:$K$16, 6, FALSE))</f>
        <v>0</v>
      </c>
      <c r="BH939" s="708">
        <f>IF(L939="", 0, AV939/'Sch 10.1 Rate Design'!$Z$24*VLOOKUP($C939, 'Sch 10.1 Rate Design'!$B$9:$K$16, 6, FALSE))</f>
        <v>0</v>
      </c>
      <c r="BI939" s="708">
        <f>IF(M939="", 0, AW939/'Sch 10.1 Rate Design'!$Z$24*VLOOKUP($C939, 'Sch 10.1 Rate Design'!$B$9:$K$16, 6, FALSE))</f>
        <v>0</v>
      </c>
      <c r="BJ939" s="708">
        <f>IF(N939="", 0, AX939/'Sch 10.1 Rate Design'!$Z$24*VLOOKUP($C939, 'Sch 10.1 Rate Design'!$B$9:$K$16, 6, FALSE))</f>
        <v>0</v>
      </c>
      <c r="BK939" s="708">
        <f>IF(O939="", 0, AY939/'Sch 10.1 Rate Design'!$Z$24*VLOOKUP($C939, 'Sch 10.1 Rate Design'!$B$9:$K$16, 6, FALSE))</f>
        <v>0</v>
      </c>
      <c r="BL939" s="708">
        <f>IF(P939="", 0, AZ939/'Sch 10.1 Rate Design'!$Z$24*VLOOKUP($C939, 'Sch 10.1 Rate Design'!$B$9:$K$16, 6, FALSE))</f>
        <v>0</v>
      </c>
      <c r="BM939" s="708">
        <f>IF(Q939="", 0, BA939/'Sch 10.1 Rate Design'!$Z$24*VLOOKUP($C939, 'Sch 10.1 Rate Design'!$B$9:$K$16, 6, FALSE))</f>
        <v>0</v>
      </c>
      <c r="BN939" s="708">
        <f>IF(R939="", 0, BB939/'Sch 10.1 Rate Design'!$Z$24*VLOOKUP($C939, 'Sch 10.1 Rate Design'!$B$9:$K$16, 6, FALSE))</f>
        <v>0</v>
      </c>
      <c r="BO939" s="707">
        <f>IF(S939="", 0, BC939/'Sch 10.1 Rate Design'!$Z$24*VLOOKUP($C939, 'Sch 10.1 Rate Design'!$B$9:$K$16, 6, FALSE))</f>
        <v>0</v>
      </c>
      <c r="BP939" s="393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93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93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93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93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93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93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93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93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93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93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705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708">
        <f>IF(H939="", 0, BP939/'Sch 10.1 Rate Design'!$Z$24*VLOOKUP($C939, 'Sch 10.1 Rate Design'!$B$9:$K$16, 8, FALSE))</f>
        <v>0</v>
      </c>
      <c r="CC939" s="708">
        <f>IF(I939="", 0, BQ939/'Sch 10.1 Rate Design'!$Z$24*VLOOKUP($C939, 'Sch 10.1 Rate Design'!$B$9:$K$16, 8, FALSE))</f>
        <v>0</v>
      </c>
      <c r="CD939" s="708">
        <f>IF(J939="", 0, BR939/'Sch 10.1 Rate Design'!$Z$24*VLOOKUP($C939, 'Sch 10.1 Rate Design'!$B$9:$K$16, 8, FALSE))</f>
        <v>0</v>
      </c>
      <c r="CE939" s="708">
        <f>IF(K939="", 0, BS939/'Sch 10.1 Rate Design'!$Z$24*VLOOKUP($C939, 'Sch 10.1 Rate Design'!$B$9:$K$16, 8, FALSE))</f>
        <v>0</v>
      </c>
      <c r="CF939" s="708">
        <f>IF(L939="", 0, BT939/'Sch 10.1 Rate Design'!$Z$24*VLOOKUP($C939, 'Sch 10.1 Rate Design'!$B$9:$K$16, 8, FALSE))</f>
        <v>0</v>
      </c>
      <c r="CG939" s="708">
        <f>IF(M939="", 0, BU939/'Sch 10.1 Rate Design'!$Z$24*VLOOKUP($C939, 'Sch 10.1 Rate Design'!$B$9:$K$16, 8, FALSE))</f>
        <v>0</v>
      </c>
      <c r="CH939" s="708">
        <f>IF(N939="", 0, BV939/'Sch 10.1 Rate Design'!$Z$24*VLOOKUP($C939, 'Sch 10.1 Rate Design'!$B$9:$K$16, 8, FALSE))</f>
        <v>0</v>
      </c>
      <c r="CI939" s="708">
        <f>IF(O939="", 0, BW939/'Sch 10.1 Rate Design'!$Z$24*VLOOKUP($C939, 'Sch 10.1 Rate Design'!$B$9:$K$16, 8, FALSE))</f>
        <v>0</v>
      </c>
      <c r="CJ939" s="708">
        <f>IF(P939="", 0, BX939/'Sch 10.1 Rate Design'!$Z$24*VLOOKUP($C939, 'Sch 10.1 Rate Design'!$B$9:$K$16, 8, FALSE))</f>
        <v>0</v>
      </c>
      <c r="CK939" s="708">
        <f>IF(Q939="", 0, BY939/'Sch 10.1 Rate Design'!$Z$24*VLOOKUP($C939, 'Sch 10.1 Rate Design'!$B$9:$K$16, 8, FALSE))</f>
        <v>0</v>
      </c>
      <c r="CL939" s="708">
        <f>IF(R939="", 0, BZ939/'Sch 10.1 Rate Design'!$Z$24*VLOOKUP($C939, 'Sch 10.1 Rate Design'!$B$9:$K$16, 8, FALSE))</f>
        <v>0</v>
      </c>
      <c r="CM939" s="707">
        <f>IF(S939="", 0, CA939/'Sch 10.1 Rate Design'!$Z$24*VLOOKUP($C939, 'Sch 10.1 Rate Design'!$B$9:$K$16, 8, FALSE))</f>
        <v>0</v>
      </c>
      <c r="CN939" s="393">
        <f>IF(H939="",0,IF(H939&gt;VLOOKUP($C939,'Sch 10.1 Rate Design'!$B$9:$K$16,9,FALSE),H939-VLOOKUP($C939,'Sch 10.1 Rate Design'!$B$9:$K$16,9,FALSE),0))</f>
        <v>0</v>
      </c>
      <c r="CO939" s="393">
        <f>IF(I939="",0,IF(I939&gt;VLOOKUP($C939,'Sch 10.1 Rate Design'!$B$9:$K$16,9,FALSE),I939-VLOOKUP($C939,'Sch 10.1 Rate Design'!$B$9:$K$16,9,FALSE),0))</f>
        <v>0</v>
      </c>
      <c r="CP939" s="393">
        <f>IF(J939="",0,IF(J939&gt;VLOOKUP($C939,'Sch 10.1 Rate Design'!$B$9:$K$16,9,FALSE),J939-VLOOKUP($C939,'Sch 10.1 Rate Design'!$B$9:$K$16,9,FALSE),0))</f>
        <v>0</v>
      </c>
      <c r="CQ939" s="393">
        <f>IF(K939="",0,IF(K939&gt;VLOOKUP($C939,'Sch 10.1 Rate Design'!$B$9:$K$16,9,FALSE),K939-VLOOKUP($C939,'Sch 10.1 Rate Design'!$B$9:$K$16,9,FALSE),0))</f>
        <v>0</v>
      </c>
      <c r="CR939" s="393">
        <f>IF(L939="",0,IF(L939&gt;VLOOKUP($C939,'Sch 10.1 Rate Design'!$B$9:$K$16,9,FALSE),L939-VLOOKUP($C939,'Sch 10.1 Rate Design'!$B$9:$K$16,9,FALSE),0))</f>
        <v>0</v>
      </c>
      <c r="CS939" s="393">
        <f>IF(M939="",0,IF(M939&gt;VLOOKUP($C939,'Sch 10.1 Rate Design'!$B$9:$K$16,9,FALSE),M939-VLOOKUP($C939,'Sch 10.1 Rate Design'!$B$9:$K$16,9,FALSE),0))</f>
        <v>0</v>
      </c>
      <c r="CT939" s="393">
        <f>IF(N939="",0,IF(N939&gt;VLOOKUP($C939,'Sch 10.1 Rate Design'!$B$9:$K$16,9,FALSE),N939-VLOOKUP($C939,'Sch 10.1 Rate Design'!$B$9:$K$16,9,FALSE),0))</f>
        <v>0</v>
      </c>
      <c r="CU939" s="393">
        <f>IF(O939="",0,IF(O939&gt;VLOOKUP($C939,'Sch 10.1 Rate Design'!$B$9:$K$16,9,FALSE),O939-VLOOKUP($C939,'Sch 10.1 Rate Design'!$B$9:$K$16,9,FALSE),0))</f>
        <v>0</v>
      </c>
      <c r="CV939" s="393">
        <f>IF(P939="",0,IF(P939&gt;VLOOKUP($C939,'Sch 10.1 Rate Design'!$B$9:$K$16,9,FALSE),P939-VLOOKUP($C939,'Sch 10.1 Rate Design'!$B$9:$K$16,9,FALSE),0))</f>
        <v>0</v>
      </c>
      <c r="CW939" s="393">
        <f>IF(Q939="",0,IF(Q939&gt;VLOOKUP($C939,'Sch 10.1 Rate Design'!$B$9:$K$16,9,FALSE),Q939-VLOOKUP($C939,'Sch 10.1 Rate Design'!$B$9:$K$16,9,FALSE),0))</f>
        <v>0</v>
      </c>
      <c r="CX939" s="393">
        <f>IF(R939="",0,IF(R939&gt;VLOOKUP($C939,'Sch 10.1 Rate Design'!$B$9:$K$16,9,FALSE),R939-VLOOKUP($C939,'Sch 10.1 Rate Design'!$B$9:$K$16,9,FALSE),0))</f>
        <v>0</v>
      </c>
      <c r="CY939" s="705">
        <f>IF(S939="",0,IF(S939&gt;VLOOKUP($C939,'Sch 10.1 Rate Design'!$B$9:$K$16,9,FALSE),S939-VLOOKUP($C939,'Sch 10.1 Rate Design'!$B$9:$K$16,9,FALSE),0))</f>
        <v>0</v>
      </c>
      <c r="CZ939" s="708">
        <f>IF(H939="", 0, CN939/'Sch 10.1 Rate Design'!$Z$24*VLOOKUP($C939, 'Sch 10.1 Rate Design'!$B$9:$K$16, 10, FALSE))</f>
        <v>0</v>
      </c>
      <c r="DA939" s="708">
        <f>IF(I939="", 0, CO939/'Sch 10.1 Rate Design'!$Z$24*VLOOKUP($C939, 'Sch 10.1 Rate Design'!$B$9:$K$16, 10, FALSE))</f>
        <v>0</v>
      </c>
      <c r="DB939" s="708">
        <f>IF(J939="", 0, CP939/'Sch 10.1 Rate Design'!$Z$24*VLOOKUP($C939, 'Sch 10.1 Rate Design'!$B$9:$K$16, 10, FALSE))</f>
        <v>0</v>
      </c>
      <c r="DC939" s="708">
        <f>IF(K939="", 0, CQ939/'Sch 10.1 Rate Design'!$Z$24*VLOOKUP($C939, 'Sch 10.1 Rate Design'!$B$9:$K$16, 10, FALSE))</f>
        <v>0</v>
      </c>
      <c r="DD939" s="708">
        <f>IF(L939="", 0, CR939/'Sch 10.1 Rate Design'!$Z$24*VLOOKUP($C939, 'Sch 10.1 Rate Design'!$B$9:$K$16, 10, FALSE))</f>
        <v>0</v>
      </c>
      <c r="DE939" s="708">
        <f>IF(M939="", 0, CS939/'Sch 10.1 Rate Design'!$Z$24*VLOOKUP($C939, 'Sch 10.1 Rate Design'!$B$9:$K$16, 10, FALSE))</f>
        <v>0</v>
      </c>
      <c r="DF939" s="708">
        <f>IF(N939="", 0, CT939/'Sch 10.1 Rate Design'!$Z$24*VLOOKUP($C939, 'Sch 10.1 Rate Design'!$B$9:$K$16, 10, FALSE))</f>
        <v>0</v>
      </c>
      <c r="DG939" s="708">
        <f>IF(O939="", 0, CU939/'Sch 10.1 Rate Design'!$Z$24*VLOOKUP($C939, 'Sch 10.1 Rate Design'!$B$9:$K$16, 10, FALSE))</f>
        <v>0</v>
      </c>
      <c r="DH939" s="708">
        <f>IF(P939="", 0, CV939/'Sch 10.1 Rate Design'!$Z$24*VLOOKUP($C939, 'Sch 10.1 Rate Design'!$B$9:$K$16, 10, FALSE))</f>
        <v>0</v>
      </c>
      <c r="DI939" s="708">
        <f>IF(Q939="", 0, CW939/'Sch 10.1 Rate Design'!$Z$24*VLOOKUP($C939, 'Sch 10.1 Rate Design'!$B$9:$K$16, 10, FALSE))</f>
        <v>0</v>
      </c>
      <c r="DJ939" s="708">
        <f>IF(R939="", 0, CX939/'Sch 10.1 Rate Design'!$Z$24*VLOOKUP($C939, 'Sch 10.1 Rate Design'!$B$9:$K$16, 10, FALSE))</f>
        <v>0</v>
      </c>
      <c r="DK939" s="707">
        <f>IF(S939="", 0, CY939/'Sch 10.1 Rate Design'!$Z$24*VLOOKUP($C939, 'Sch 10.1 Rate Design'!$B$9:$K$16, 10, FALSE))</f>
        <v>0</v>
      </c>
      <c r="DL939" s="706">
        <f>IF(H939="", 0, VLOOKUP($C939, 'Sch 10.1 Rate Design'!$B$9:$K$16, 3, FALSE))</f>
        <v>0</v>
      </c>
      <c r="DM939" s="393">
        <f>IF(I939="", 0, VLOOKUP($C939, 'Sch 10.1 Rate Design'!$B$9:$K$16, 3, FALSE))</f>
        <v>0</v>
      </c>
      <c r="DN939" s="393">
        <f>IF(J939="", 0, VLOOKUP($C939, 'Sch 10.1 Rate Design'!$B$9:$K$16, 3, FALSE))</f>
        <v>0</v>
      </c>
      <c r="DO939" s="393">
        <f>IF(K939="", 0, VLOOKUP($C939, 'Sch 10.1 Rate Design'!$B$9:$K$16, 3, FALSE))</f>
        <v>0</v>
      </c>
      <c r="DP939" s="393">
        <f>IF(L939="", 0, VLOOKUP($C939, 'Sch 10.1 Rate Design'!$B$9:$K$16, 3, FALSE))</f>
        <v>0</v>
      </c>
      <c r="DQ939" s="393">
        <f>IF(M939="", 0, VLOOKUP($C939, 'Sch 10.1 Rate Design'!$B$9:$K$16, 3, FALSE))</f>
        <v>0</v>
      </c>
      <c r="DR939" s="393">
        <f>IF(N939="", 0, VLOOKUP($C939, 'Sch 10.1 Rate Design'!$B$9:$K$16, 3, FALSE))</f>
        <v>0</v>
      </c>
      <c r="DS939" s="393">
        <f>IF(O939="", 0, VLOOKUP($C939, 'Sch 10.1 Rate Design'!$B$9:$K$16, 3, FALSE))</f>
        <v>0</v>
      </c>
      <c r="DT939" s="393">
        <f>IF(P939="", 0, VLOOKUP($C939, 'Sch 10.1 Rate Design'!$B$9:$K$16, 3, FALSE))</f>
        <v>0</v>
      </c>
      <c r="DU939" s="393">
        <f>IF(Q939="", 0, VLOOKUP($C939, 'Sch 10.1 Rate Design'!$B$9:$K$16, 3, FALSE))</f>
        <v>0</v>
      </c>
      <c r="DV939" s="393">
        <f>IF(R939="", 0, VLOOKUP($C939, 'Sch 10.1 Rate Design'!$B$9:$K$16, 3, FALSE))</f>
        <v>0</v>
      </c>
      <c r="DW939" s="705">
        <f>IF(S939="", 0, VLOOKUP($C939, 'Sch 10.1 Rate Design'!$B$9:$K$16, 3, FALSE))</f>
        <v>0</v>
      </c>
      <c r="DX939" s="393"/>
      <c r="DY939" s="393"/>
      <c r="DZ939" s="393"/>
      <c r="EA939" s="393"/>
      <c r="EB939" s="393"/>
      <c r="EC939" s="393"/>
      <c r="ED939" s="393"/>
      <c r="EE939" s="393"/>
      <c r="EF939" s="393"/>
      <c r="EG939" s="393"/>
      <c r="EH939" s="393"/>
      <c r="EI939" s="393"/>
      <c r="EJ939" s="393"/>
    </row>
    <row r="940" spans="1:140">
      <c r="A940" s="393">
        <f>Input!AH936</f>
        <v>0</v>
      </c>
      <c r="B940" s="393">
        <v>930</v>
      </c>
      <c r="C940" s="690">
        <f>Input!AI936</f>
        <v>0.625</v>
      </c>
      <c r="D940" s="709">
        <f t="shared" si="219"/>
        <v>0</v>
      </c>
      <c r="E940" s="709">
        <f>IF('Sch 10.1 Rate Design'!$AB$24="Monthly", AVERAGE(T940,U940,V940,W940,X940,Y940,Z940,AA940,AB940,AC940,AD940,AE940), AVERAGE(T940,V940,X940,Z940,AB940,AD940))</f>
        <v>0</v>
      </c>
      <c r="F940" s="393">
        <f t="shared" si="206"/>
        <v>0</v>
      </c>
      <c r="G940" s="705" t="e">
        <f>IF('Sch 10.1 Rate Design'!$AB$24="Monthly", AVERAGE(H940,I940,J940,K940,L940,M940,N940,O940,P940,Q940,R940,S940), AVERAGE(H940,J940,L940,N940,P940,R940))</f>
        <v>#DIV/0!</v>
      </c>
      <c r="H940" s="393" t="str">
        <f>IF(Input!AJ936="", "", Input!AJ936)</f>
        <v/>
      </c>
      <c r="I940" s="393" t="str">
        <f>IF(Input!AK936="", "", Input!AK936)</f>
        <v/>
      </c>
      <c r="J940" s="393" t="str">
        <f>IF(Input!AL936="", "", Input!AL936)</f>
        <v/>
      </c>
      <c r="K940" s="393" t="str">
        <f>IF(Input!AM936="", "", Input!AM936)</f>
        <v/>
      </c>
      <c r="L940" s="393" t="str">
        <f>IF(Input!AN936="", "", Input!AN936)</f>
        <v/>
      </c>
      <c r="M940" s="393" t="str">
        <f>IF(Input!AO936="", "", Input!AO936)</f>
        <v/>
      </c>
      <c r="N940" s="393" t="str">
        <f>IF(Input!AP936="", "", Input!AP936)</f>
        <v/>
      </c>
      <c r="O940" s="393" t="str">
        <f>IF(Input!AQ936="", "", Input!AQ936)</f>
        <v/>
      </c>
      <c r="P940" s="393" t="str">
        <f>IF(Input!AR936="", "", Input!AR936)</f>
        <v/>
      </c>
      <c r="Q940" s="393" t="str">
        <f>IF(Input!AS936="", "", Input!AS936)</f>
        <v/>
      </c>
      <c r="R940" s="393" t="str">
        <f>IF(Input!AT936="", "", Input!AT936)</f>
        <v/>
      </c>
      <c r="S940" s="393" t="str">
        <f>IF(Input!AU936="", "", Input!AU936)</f>
        <v/>
      </c>
      <c r="T940" s="708">
        <f t="shared" si="207"/>
        <v>0</v>
      </c>
      <c r="U940" s="708">
        <f t="shared" si="208"/>
        <v>0</v>
      </c>
      <c r="V940" s="708">
        <f t="shared" si="209"/>
        <v>0</v>
      </c>
      <c r="W940" s="708">
        <f t="shared" si="210"/>
        <v>0</v>
      </c>
      <c r="X940" s="708">
        <f t="shared" si="211"/>
        <v>0</v>
      </c>
      <c r="Y940" s="708">
        <f t="shared" si="212"/>
        <v>0</v>
      </c>
      <c r="Z940" s="708">
        <f t="shared" si="213"/>
        <v>0</v>
      </c>
      <c r="AA940" s="708">
        <f t="shared" si="214"/>
        <v>0</v>
      </c>
      <c r="AB940" s="708">
        <f t="shared" si="215"/>
        <v>0</v>
      </c>
      <c r="AC940" s="708">
        <f t="shared" si="216"/>
        <v>0</v>
      </c>
      <c r="AD940" s="708">
        <f t="shared" si="217"/>
        <v>0</v>
      </c>
      <c r="AE940" s="707">
        <f t="shared" si="218"/>
        <v>0</v>
      </c>
      <c r="AF940" s="708">
        <f>IF(H940="", 0, VLOOKUP($C940, 'Sch 10.1 Rate Design'!$B$9:$K$16, 4, FALSE))</f>
        <v>0</v>
      </c>
      <c r="AG940" s="708">
        <f>IF(I940="", 0, VLOOKUP($C940, 'Sch 10.1 Rate Design'!$B$9:$K$16, 4, FALSE))</f>
        <v>0</v>
      </c>
      <c r="AH940" s="708">
        <f>IF(J940="", 0, VLOOKUP($C940, 'Sch 10.1 Rate Design'!$B$9:$K$16, 4, FALSE))</f>
        <v>0</v>
      </c>
      <c r="AI940" s="708">
        <f>IF(K940="", 0, VLOOKUP($C940, 'Sch 10.1 Rate Design'!$B$9:$K$16, 4, FALSE))</f>
        <v>0</v>
      </c>
      <c r="AJ940" s="708">
        <f>IF(L940="", 0, VLOOKUP($C940, 'Sch 10.1 Rate Design'!$B$9:$K$16, 4, FALSE))</f>
        <v>0</v>
      </c>
      <c r="AK940" s="708">
        <f>IF(M940="", 0, VLOOKUP($C940, 'Sch 10.1 Rate Design'!$B$9:$K$16, 4, FALSE))</f>
        <v>0</v>
      </c>
      <c r="AL940" s="708">
        <f>IF(N940="", 0, VLOOKUP($C940, 'Sch 10.1 Rate Design'!$B$9:$K$16, 4, FALSE))</f>
        <v>0</v>
      </c>
      <c r="AM940" s="708">
        <f>IF(O940="", 0, VLOOKUP($C940, 'Sch 10.1 Rate Design'!$B$9:$K$16, 4, FALSE))</f>
        <v>0</v>
      </c>
      <c r="AN940" s="708">
        <f>IF(P940="", 0, VLOOKUP($C940, 'Sch 10.1 Rate Design'!$B$9:$K$16, 4, FALSE))</f>
        <v>0</v>
      </c>
      <c r="AO940" s="708">
        <f>IF(Q940="", 0, VLOOKUP($C940, 'Sch 10.1 Rate Design'!$B$9:$K$16, 4, FALSE))</f>
        <v>0</v>
      </c>
      <c r="AP940" s="708">
        <f>IF(R940="", 0, VLOOKUP($C940, 'Sch 10.1 Rate Design'!$B$9:$K$16, 4, FALSE))</f>
        <v>0</v>
      </c>
      <c r="AQ940" s="707">
        <f>IF(S940="", 0, VLOOKUP($C940, 'Sch 10.1 Rate Design'!$B$9:$K$16, 4, FALSE))</f>
        <v>0</v>
      </c>
      <c r="AR940" s="706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93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93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93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93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93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93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93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93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93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93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705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708">
        <f>IF(H940="", 0, AR940/'Sch 10.1 Rate Design'!$Z$24*VLOOKUP($C940, 'Sch 10.1 Rate Design'!$B$9:$K$16, 6, FALSE))</f>
        <v>0</v>
      </c>
      <c r="BE940" s="708">
        <f>IF(I940="", 0, AS940/'Sch 10.1 Rate Design'!$Z$24*VLOOKUP($C940, 'Sch 10.1 Rate Design'!$B$9:$K$16, 6, FALSE))</f>
        <v>0</v>
      </c>
      <c r="BF940" s="708">
        <f>IF(J940="", 0, AT940/'Sch 10.1 Rate Design'!$Z$24*VLOOKUP($C940, 'Sch 10.1 Rate Design'!$B$9:$K$16, 6, FALSE))</f>
        <v>0</v>
      </c>
      <c r="BG940" s="708">
        <f>IF(K940="", 0, AU940/'Sch 10.1 Rate Design'!$Z$24*VLOOKUP($C940, 'Sch 10.1 Rate Design'!$B$9:$K$16, 6, FALSE))</f>
        <v>0</v>
      </c>
      <c r="BH940" s="708">
        <f>IF(L940="", 0, AV940/'Sch 10.1 Rate Design'!$Z$24*VLOOKUP($C940, 'Sch 10.1 Rate Design'!$B$9:$K$16, 6, FALSE))</f>
        <v>0</v>
      </c>
      <c r="BI940" s="708">
        <f>IF(M940="", 0, AW940/'Sch 10.1 Rate Design'!$Z$24*VLOOKUP($C940, 'Sch 10.1 Rate Design'!$B$9:$K$16, 6, FALSE))</f>
        <v>0</v>
      </c>
      <c r="BJ940" s="708">
        <f>IF(N940="", 0, AX940/'Sch 10.1 Rate Design'!$Z$24*VLOOKUP($C940, 'Sch 10.1 Rate Design'!$B$9:$K$16, 6, FALSE))</f>
        <v>0</v>
      </c>
      <c r="BK940" s="708">
        <f>IF(O940="", 0, AY940/'Sch 10.1 Rate Design'!$Z$24*VLOOKUP($C940, 'Sch 10.1 Rate Design'!$B$9:$K$16, 6, FALSE))</f>
        <v>0</v>
      </c>
      <c r="BL940" s="708">
        <f>IF(P940="", 0, AZ940/'Sch 10.1 Rate Design'!$Z$24*VLOOKUP($C940, 'Sch 10.1 Rate Design'!$B$9:$K$16, 6, FALSE))</f>
        <v>0</v>
      </c>
      <c r="BM940" s="708">
        <f>IF(Q940="", 0, BA940/'Sch 10.1 Rate Design'!$Z$24*VLOOKUP($C940, 'Sch 10.1 Rate Design'!$B$9:$K$16, 6, FALSE))</f>
        <v>0</v>
      </c>
      <c r="BN940" s="708">
        <f>IF(R940="", 0, BB940/'Sch 10.1 Rate Design'!$Z$24*VLOOKUP($C940, 'Sch 10.1 Rate Design'!$B$9:$K$16, 6, FALSE))</f>
        <v>0</v>
      </c>
      <c r="BO940" s="707">
        <f>IF(S940="", 0, BC940/'Sch 10.1 Rate Design'!$Z$24*VLOOKUP($C940, 'Sch 10.1 Rate Design'!$B$9:$K$16, 6, FALSE))</f>
        <v>0</v>
      </c>
      <c r="BP940" s="393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93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93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93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93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93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93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93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93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93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93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705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708">
        <f>IF(H940="", 0, BP940/'Sch 10.1 Rate Design'!$Z$24*VLOOKUP($C940, 'Sch 10.1 Rate Design'!$B$9:$K$16, 8, FALSE))</f>
        <v>0</v>
      </c>
      <c r="CC940" s="708">
        <f>IF(I940="", 0, BQ940/'Sch 10.1 Rate Design'!$Z$24*VLOOKUP($C940, 'Sch 10.1 Rate Design'!$B$9:$K$16, 8, FALSE))</f>
        <v>0</v>
      </c>
      <c r="CD940" s="708">
        <f>IF(J940="", 0, BR940/'Sch 10.1 Rate Design'!$Z$24*VLOOKUP($C940, 'Sch 10.1 Rate Design'!$B$9:$K$16, 8, FALSE))</f>
        <v>0</v>
      </c>
      <c r="CE940" s="708">
        <f>IF(K940="", 0, BS940/'Sch 10.1 Rate Design'!$Z$24*VLOOKUP($C940, 'Sch 10.1 Rate Design'!$B$9:$K$16, 8, FALSE))</f>
        <v>0</v>
      </c>
      <c r="CF940" s="708">
        <f>IF(L940="", 0, BT940/'Sch 10.1 Rate Design'!$Z$24*VLOOKUP($C940, 'Sch 10.1 Rate Design'!$B$9:$K$16, 8, FALSE))</f>
        <v>0</v>
      </c>
      <c r="CG940" s="708">
        <f>IF(M940="", 0, BU940/'Sch 10.1 Rate Design'!$Z$24*VLOOKUP($C940, 'Sch 10.1 Rate Design'!$B$9:$K$16, 8, FALSE))</f>
        <v>0</v>
      </c>
      <c r="CH940" s="708">
        <f>IF(N940="", 0, BV940/'Sch 10.1 Rate Design'!$Z$24*VLOOKUP($C940, 'Sch 10.1 Rate Design'!$B$9:$K$16, 8, FALSE))</f>
        <v>0</v>
      </c>
      <c r="CI940" s="708">
        <f>IF(O940="", 0, BW940/'Sch 10.1 Rate Design'!$Z$24*VLOOKUP($C940, 'Sch 10.1 Rate Design'!$B$9:$K$16, 8, FALSE))</f>
        <v>0</v>
      </c>
      <c r="CJ940" s="708">
        <f>IF(P940="", 0, BX940/'Sch 10.1 Rate Design'!$Z$24*VLOOKUP($C940, 'Sch 10.1 Rate Design'!$B$9:$K$16, 8, FALSE))</f>
        <v>0</v>
      </c>
      <c r="CK940" s="708">
        <f>IF(Q940="", 0, BY940/'Sch 10.1 Rate Design'!$Z$24*VLOOKUP($C940, 'Sch 10.1 Rate Design'!$B$9:$K$16, 8, FALSE))</f>
        <v>0</v>
      </c>
      <c r="CL940" s="708">
        <f>IF(R940="", 0, BZ940/'Sch 10.1 Rate Design'!$Z$24*VLOOKUP($C940, 'Sch 10.1 Rate Design'!$B$9:$K$16, 8, FALSE))</f>
        <v>0</v>
      </c>
      <c r="CM940" s="707">
        <f>IF(S940="", 0, CA940/'Sch 10.1 Rate Design'!$Z$24*VLOOKUP($C940, 'Sch 10.1 Rate Design'!$B$9:$K$16, 8, FALSE))</f>
        <v>0</v>
      </c>
      <c r="CN940" s="393">
        <f>IF(H940="",0,IF(H940&gt;VLOOKUP($C940,'Sch 10.1 Rate Design'!$B$9:$K$16,9,FALSE),H940-VLOOKUP($C940,'Sch 10.1 Rate Design'!$B$9:$K$16,9,FALSE),0))</f>
        <v>0</v>
      </c>
      <c r="CO940" s="393">
        <f>IF(I940="",0,IF(I940&gt;VLOOKUP($C940,'Sch 10.1 Rate Design'!$B$9:$K$16,9,FALSE),I940-VLOOKUP($C940,'Sch 10.1 Rate Design'!$B$9:$K$16,9,FALSE),0))</f>
        <v>0</v>
      </c>
      <c r="CP940" s="393">
        <f>IF(J940="",0,IF(J940&gt;VLOOKUP($C940,'Sch 10.1 Rate Design'!$B$9:$K$16,9,FALSE),J940-VLOOKUP($C940,'Sch 10.1 Rate Design'!$B$9:$K$16,9,FALSE),0))</f>
        <v>0</v>
      </c>
      <c r="CQ940" s="393">
        <f>IF(K940="",0,IF(K940&gt;VLOOKUP($C940,'Sch 10.1 Rate Design'!$B$9:$K$16,9,FALSE),K940-VLOOKUP($C940,'Sch 10.1 Rate Design'!$B$9:$K$16,9,FALSE),0))</f>
        <v>0</v>
      </c>
      <c r="CR940" s="393">
        <f>IF(L940="",0,IF(L940&gt;VLOOKUP($C940,'Sch 10.1 Rate Design'!$B$9:$K$16,9,FALSE),L940-VLOOKUP($C940,'Sch 10.1 Rate Design'!$B$9:$K$16,9,FALSE),0))</f>
        <v>0</v>
      </c>
      <c r="CS940" s="393">
        <f>IF(M940="",0,IF(M940&gt;VLOOKUP($C940,'Sch 10.1 Rate Design'!$B$9:$K$16,9,FALSE),M940-VLOOKUP($C940,'Sch 10.1 Rate Design'!$B$9:$K$16,9,FALSE),0))</f>
        <v>0</v>
      </c>
      <c r="CT940" s="393">
        <f>IF(N940="",0,IF(N940&gt;VLOOKUP($C940,'Sch 10.1 Rate Design'!$B$9:$K$16,9,FALSE),N940-VLOOKUP($C940,'Sch 10.1 Rate Design'!$B$9:$K$16,9,FALSE),0))</f>
        <v>0</v>
      </c>
      <c r="CU940" s="393">
        <f>IF(O940="",0,IF(O940&gt;VLOOKUP($C940,'Sch 10.1 Rate Design'!$B$9:$K$16,9,FALSE),O940-VLOOKUP($C940,'Sch 10.1 Rate Design'!$B$9:$K$16,9,FALSE),0))</f>
        <v>0</v>
      </c>
      <c r="CV940" s="393">
        <f>IF(P940="",0,IF(P940&gt;VLOOKUP($C940,'Sch 10.1 Rate Design'!$B$9:$K$16,9,FALSE),P940-VLOOKUP($C940,'Sch 10.1 Rate Design'!$B$9:$K$16,9,FALSE),0))</f>
        <v>0</v>
      </c>
      <c r="CW940" s="393">
        <f>IF(Q940="",0,IF(Q940&gt;VLOOKUP($C940,'Sch 10.1 Rate Design'!$B$9:$K$16,9,FALSE),Q940-VLOOKUP($C940,'Sch 10.1 Rate Design'!$B$9:$K$16,9,FALSE),0))</f>
        <v>0</v>
      </c>
      <c r="CX940" s="393">
        <f>IF(R940="",0,IF(R940&gt;VLOOKUP($C940,'Sch 10.1 Rate Design'!$B$9:$K$16,9,FALSE),R940-VLOOKUP($C940,'Sch 10.1 Rate Design'!$B$9:$K$16,9,FALSE),0))</f>
        <v>0</v>
      </c>
      <c r="CY940" s="705">
        <f>IF(S940="",0,IF(S940&gt;VLOOKUP($C940,'Sch 10.1 Rate Design'!$B$9:$K$16,9,FALSE),S940-VLOOKUP($C940,'Sch 10.1 Rate Design'!$B$9:$K$16,9,FALSE),0))</f>
        <v>0</v>
      </c>
      <c r="CZ940" s="708">
        <f>IF(H940="", 0, CN940/'Sch 10.1 Rate Design'!$Z$24*VLOOKUP($C940, 'Sch 10.1 Rate Design'!$B$9:$K$16, 10, FALSE))</f>
        <v>0</v>
      </c>
      <c r="DA940" s="708">
        <f>IF(I940="", 0, CO940/'Sch 10.1 Rate Design'!$Z$24*VLOOKUP($C940, 'Sch 10.1 Rate Design'!$B$9:$K$16, 10, FALSE))</f>
        <v>0</v>
      </c>
      <c r="DB940" s="708">
        <f>IF(J940="", 0, CP940/'Sch 10.1 Rate Design'!$Z$24*VLOOKUP($C940, 'Sch 10.1 Rate Design'!$B$9:$K$16, 10, FALSE))</f>
        <v>0</v>
      </c>
      <c r="DC940" s="708">
        <f>IF(K940="", 0, CQ940/'Sch 10.1 Rate Design'!$Z$24*VLOOKUP($C940, 'Sch 10.1 Rate Design'!$B$9:$K$16, 10, FALSE))</f>
        <v>0</v>
      </c>
      <c r="DD940" s="708">
        <f>IF(L940="", 0, CR940/'Sch 10.1 Rate Design'!$Z$24*VLOOKUP($C940, 'Sch 10.1 Rate Design'!$B$9:$K$16, 10, FALSE))</f>
        <v>0</v>
      </c>
      <c r="DE940" s="708">
        <f>IF(M940="", 0, CS940/'Sch 10.1 Rate Design'!$Z$24*VLOOKUP($C940, 'Sch 10.1 Rate Design'!$B$9:$K$16, 10, FALSE))</f>
        <v>0</v>
      </c>
      <c r="DF940" s="708">
        <f>IF(N940="", 0, CT940/'Sch 10.1 Rate Design'!$Z$24*VLOOKUP($C940, 'Sch 10.1 Rate Design'!$B$9:$K$16, 10, FALSE))</f>
        <v>0</v>
      </c>
      <c r="DG940" s="708">
        <f>IF(O940="", 0, CU940/'Sch 10.1 Rate Design'!$Z$24*VLOOKUP($C940, 'Sch 10.1 Rate Design'!$B$9:$K$16, 10, FALSE))</f>
        <v>0</v>
      </c>
      <c r="DH940" s="708">
        <f>IF(P940="", 0, CV940/'Sch 10.1 Rate Design'!$Z$24*VLOOKUP($C940, 'Sch 10.1 Rate Design'!$B$9:$K$16, 10, FALSE))</f>
        <v>0</v>
      </c>
      <c r="DI940" s="708">
        <f>IF(Q940="", 0, CW940/'Sch 10.1 Rate Design'!$Z$24*VLOOKUP($C940, 'Sch 10.1 Rate Design'!$B$9:$K$16, 10, FALSE))</f>
        <v>0</v>
      </c>
      <c r="DJ940" s="708">
        <f>IF(R940="", 0, CX940/'Sch 10.1 Rate Design'!$Z$24*VLOOKUP($C940, 'Sch 10.1 Rate Design'!$B$9:$K$16, 10, FALSE))</f>
        <v>0</v>
      </c>
      <c r="DK940" s="707">
        <f>IF(S940="", 0, CY940/'Sch 10.1 Rate Design'!$Z$24*VLOOKUP($C940, 'Sch 10.1 Rate Design'!$B$9:$K$16, 10, FALSE))</f>
        <v>0</v>
      </c>
      <c r="DL940" s="706">
        <f>IF(H940="", 0, VLOOKUP($C940, 'Sch 10.1 Rate Design'!$B$9:$K$16, 3, FALSE))</f>
        <v>0</v>
      </c>
      <c r="DM940" s="393">
        <f>IF(I940="", 0, VLOOKUP($C940, 'Sch 10.1 Rate Design'!$B$9:$K$16, 3, FALSE))</f>
        <v>0</v>
      </c>
      <c r="DN940" s="393">
        <f>IF(J940="", 0, VLOOKUP($C940, 'Sch 10.1 Rate Design'!$B$9:$K$16, 3, FALSE))</f>
        <v>0</v>
      </c>
      <c r="DO940" s="393">
        <f>IF(K940="", 0, VLOOKUP($C940, 'Sch 10.1 Rate Design'!$B$9:$K$16, 3, FALSE))</f>
        <v>0</v>
      </c>
      <c r="DP940" s="393">
        <f>IF(L940="", 0, VLOOKUP($C940, 'Sch 10.1 Rate Design'!$B$9:$K$16, 3, FALSE))</f>
        <v>0</v>
      </c>
      <c r="DQ940" s="393">
        <f>IF(M940="", 0, VLOOKUP($C940, 'Sch 10.1 Rate Design'!$B$9:$K$16, 3, FALSE))</f>
        <v>0</v>
      </c>
      <c r="DR940" s="393">
        <f>IF(N940="", 0, VLOOKUP($C940, 'Sch 10.1 Rate Design'!$B$9:$K$16, 3, FALSE))</f>
        <v>0</v>
      </c>
      <c r="DS940" s="393">
        <f>IF(O940="", 0, VLOOKUP($C940, 'Sch 10.1 Rate Design'!$B$9:$K$16, 3, FALSE))</f>
        <v>0</v>
      </c>
      <c r="DT940" s="393">
        <f>IF(P940="", 0, VLOOKUP($C940, 'Sch 10.1 Rate Design'!$B$9:$K$16, 3, FALSE))</f>
        <v>0</v>
      </c>
      <c r="DU940" s="393">
        <f>IF(Q940="", 0, VLOOKUP($C940, 'Sch 10.1 Rate Design'!$B$9:$K$16, 3, FALSE))</f>
        <v>0</v>
      </c>
      <c r="DV940" s="393">
        <f>IF(R940="", 0, VLOOKUP($C940, 'Sch 10.1 Rate Design'!$B$9:$K$16, 3, FALSE))</f>
        <v>0</v>
      </c>
      <c r="DW940" s="705">
        <f>IF(S940="", 0, VLOOKUP($C940, 'Sch 10.1 Rate Design'!$B$9:$K$16, 3, FALSE))</f>
        <v>0</v>
      </c>
      <c r="DX940" s="393"/>
      <c r="DY940" s="393"/>
      <c r="DZ940" s="393"/>
      <c r="EA940" s="393"/>
      <c r="EB940" s="393"/>
      <c r="EC940" s="393"/>
      <c r="ED940" s="393"/>
      <c r="EE940" s="393"/>
      <c r="EF940" s="393"/>
      <c r="EG940" s="393"/>
      <c r="EH940" s="393"/>
      <c r="EI940" s="393"/>
      <c r="EJ940" s="393"/>
    </row>
    <row r="941" spans="1:140">
      <c r="A941" s="393">
        <f>Input!AH937</f>
        <v>0</v>
      </c>